  <cell r="E4254">
            <v>7.4000000000000003E-3</v>
          </cell>
          <cell r="F4254">
            <v>4244.5600000000004</v>
          </cell>
        </row>
        <row r="4255">
          <cell r="A4255" t="str">
            <v>41425HFRIFOFD</v>
          </cell>
          <cell r="B4255">
            <v>41425</v>
          </cell>
          <cell r="C4255" t="str">
            <v>HFRI FOF: Diversified Index</v>
          </cell>
          <cell r="D4255" t="str">
            <v>HFRIFOFD</v>
          </cell>
          <cell r="E4255">
            <v>6.1999999999999998E-3</v>
          </cell>
          <cell r="F4255">
            <v>4806.32</v>
          </cell>
        </row>
        <row r="4256">
          <cell r="A4256" t="str">
            <v>41425HFRIFOFM</v>
          </cell>
          <cell r="B4256">
            <v>41425</v>
          </cell>
          <cell r="C4256" t="str">
            <v>HFRI FOF: Market Defensive Index</v>
          </cell>
          <cell r="D4256" t="str">
            <v>HFRIFOFM</v>
          </cell>
          <cell r="E4256">
            <v>-8.0000000000000002E-3</v>
          </cell>
          <cell r="F4256">
            <v>5638.04</v>
          </cell>
        </row>
        <row r="4257">
          <cell r="A4257" t="str">
            <v>41425HFRIFOFS</v>
          </cell>
          <cell r="B4257">
            <v>41425</v>
          </cell>
          <cell r="C4257" t="str">
            <v>HFRI FOF: Strategic Index</v>
          </cell>
          <cell r="D4257" t="str">
            <v>HFRIFOFS</v>
          </cell>
          <cell r="E4257">
            <v>8.2000000000000007E-3</v>
          </cell>
          <cell r="F4257">
            <v>8535.48</v>
          </cell>
        </row>
        <row r="4258">
          <cell r="A4258" t="str">
            <v>41425HFRIFOF</v>
          </cell>
          <cell r="B4258">
            <v>41425</v>
          </cell>
          <cell r="C4258" t="str">
            <v>HFRI Fund of Funds Composite Index</v>
          </cell>
          <cell r="D4258" t="str">
            <v>HFRIFOF</v>
          </cell>
          <cell r="E4258">
            <v>6.3E-3</v>
          </cell>
          <cell r="F4258">
            <v>5285.11</v>
          </cell>
        </row>
        <row r="4259">
          <cell r="A4259" t="str">
            <v>41425HFRIFWI</v>
          </cell>
          <cell r="B4259">
            <v>41425</v>
          </cell>
          <cell r="C4259" t="str">
            <v>HFRI Fund Weighted Composite Index</v>
          </cell>
          <cell r="D4259" t="str">
            <v>HFRIFWI</v>
          </cell>
          <cell r="E4259">
            <v>4.7999999999999996E-3</v>
          </cell>
          <cell r="F4259">
            <v>11576.93</v>
          </cell>
        </row>
        <row r="4260">
          <cell r="A4260" t="str">
            <v>41425HFRIFWIC</v>
          </cell>
          <cell r="B4260">
            <v>41425</v>
          </cell>
          <cell r="C4260" t="str">
            <v>HFRI Fund Weighted Composite Index - CHF</v>
          </cell>
          <cell r="D4260" t="str">
            <v>HFRIFWIC</v>
          </cell>
          <cell r="E4260">
            <v>4.5999999999999999E-3</v>
          </cell>
          <cell r="F4260">
            <v>8487.06</v>
          </cell>
        </row>
        <row r="4261">
          <cell r="A4261" t="str">
            <v>41425HFRIFWIE</v>
          </cell>
          <cell r="B4261">
            <v>41425</v>
          </cell>
          <cell r="C4261" t="str">
            <v>HFRI Fund Weighted Composite Index - EUR</v>
          </cell>
          <cell r="D4261" t="str">
            <v>HFRIFWIE</v>
          </cell>
          <cell r="E4261">
            <v>4.7000000000000002E-3</v>
          </cell>
          <cell r="F4261">
            <v>2629.79</v>
          </cell>
        </row>
        <row r="4262">
          <cell r="A4262" t="str">
            <v>41425HFRIFWIG</v>
          </cell>
          <cell r="B4262">
            <v>41425</v>
          </cell>
          <cell r="C4262" t="str">
            <v>HFRI Fund Weighted Composite Index - GBP</v>
          </cell>
          <cell r="D4262" t="str">
            <v>HFRIFWIG</v>
          </cell>
          <cell r="E4262">
            <v>5.1000000000000004E-3</v>
          </cell>
          <cell r="F4262">
            <v>16770.150000000001</v>
          </cell>
        </row>
        <row r="4263">
          <cell r="A4263" t="str">
            <v>41425HFRIFWIJ</v>
          </cell>
          <cell r="B4263">
            <v>41425</v>
          </cell>
          <cell r="C4263" t="str">
            <v>HFRI Fund Weighted Composite Index - JPY</v>
          </cell>
          <cell r="D4263" t="str">
            <v>HFRIFWIJ</v>
          </cell>
          <cell r="E4263">
            <v>4.7999999999999996E-3</v>
          </cell>
          <cell r="F4263">
            <v>6524.7</v>
          </cell>
        </row>
        <row r="4264">
          <cell r="A4264" t="str">
            <v>41425HFRIJPN</v>
          </cell>
          <cell r="B4264">
            <v>41425</v>
          </cell>
          <cell r="C4264" t="str">
            <v>HFRI Japan Index</v>
          </cell>
          <cell r="D4264" t="str">
            <v>HFRIJPN</v>
          </cell>
          <cell r="E4264">
            <v>-1.15E-2</v>
          </cell>
          <cell r="F4264">
            <v>1120.48</v>
          </cell>
        </row>
        <row r="4265">
          <cell r="A4265" t="str">
            <v>41425HFRIMI</v>
          </cell>
          <cell r="B4265">
            <v>41425</v>
          </cell>
          <cell r="C4265" t="str">
            <v>HFRI Macro (Total) Index</v>
          </cell>
          <cell r="D4265" t="str">
            <v>HFRIMI</v>
          </cell>
          <cell r="E4265">
            <v>-1.2500000000000001E-2</v>
          </cell>
          <cell r="F4265">
            <v>14053.31</v>
          </cell>
        </row>
        <row r="4266">
          <cell r="A4266" t="str">
            <v>41425HFRIAWM</v>
          </cell>
          <cell r="B4266">
            <v>41425</v>
          </cell>
          <cell r="C4266" t="str">
            <v>HFRI Macro (Total) Index - Asset Weighted</v>
          </cell>
          <cell r="D4266" t="str">
            <v>HFRIAWM</v>
          </cell>
          <cell r="E4266">
            <v>-8.9999999999999993E-3</v>
          </cell>
          <cell r="F4266">
            <v>1271.5999999999999</v>
          </cell>
        </row>
        <row r="4267">
          <cell r="A4267" t="str">
            <v>41425HFRIMACT</v>
          </cell>
          <cell r="B4267">
            <v>41425</v>
          </cell>
          <cell r="C4267" t="str">
            <v>HFRI Macro: Active Trading Index</v>
          </cell>
          <cell r="D4267" t="str">
            <v>HFRIMACT</v>
          </cell>
          <cell r="E4267">
            <v>-1.4500000000000001E-2</v>
          </cell>
          <cell r="F4267">
            <v>1080.45</v>
          </cell>
        </row>
        <row r="4268">
          <cell r="A4268" t="str">
            <v>41425HFRIMCOM</v>
          </cell>
          <cell r="B4268">
            <v>41425</v>
          </cell>
          <cell r="C4268" t="str">
            <v>HFRI Macro: Commodity Index</v>
          </cell>
          <cell r="D4268" t="str">
            <v>HFRIMCOM</v>
          </cell>
          <cell r="E4268">
            <v>-1.67E-2</v>
          </cell>
          <cell r="F4268">
            <v>1160.81</v>
          </cell>
        </row>
        <row r="4269">
          <cell r="A4269" t="str">
            <v>41425HFRIMCUR</v>
          </cell>
          <cell r="B4269">
            <v>41425</v>
          </cell>
          <cell r="C4269" t="str">
            <v>HFRI Macro: Currency Index</v>
          </cell>
          <cell r="D4269" t="str">
            <v>HFRIMCUR</v>
          </cell>
          <cell r="E4269">
            <v>-4.7000000000000002E-3</v>
          </cell>
          <cell r="F4269">
            <v>1046.8</v>
          </cell>
        </row>
        <row r="4270">
          <cell r="A4270" t="str">
            <v>41425HFRIMDT</v>
          </cell>
          <cell r="B4270">
            <v>41425</v>
          </cell>
          <cell r="C4270" t="str">
            <v>HFRI Macro: Discretionary Thematic Index</v>
          </cell>
          <cell r="D4270" t="str">
            <v>HFRIMDT</v>
          </cell>
          <cell r="E4270">
            <v>-5.9999999999999995E-4</v>
          </cell>
          <cell r="F4270">
            <v>1045.8</v>
          </cell>
        </row>
        <row r="4271">
          <cell r="A4271" t="str">
            <v>41425HFRIMMS</v>
          </cell>
          <cell r="B4271">
            <v>41425</v>
          </cell>
          <cell r="C4271" t="str">
            <v>HFRI Macro: Multi-Strategy Index</v>
          </cell>
          <cell r="D4271" t="str">
            <v>HFRIMMS</v>
          </cell>
          <cell r="E4271">
            <v>-4.0000000000000002E-4</v>
          </cell>
          <cell r="F4271">
            <v>1128.53</v>
          </cell>
        </row>
        <row r="4272">
          <cell r="A4272" t="str">
            <v>41425HFRIMTI</v>
          </cell>
          <cell r="B4272">
            <v>41425</v>
          </cell>
          <cell r="C4272" t="str">
            <v>HFRI Macro: Systematic Diversified Index</v>
          </cell>
          <cell r="D4272" t="str">
            <v>HFRIMTI</v>
          </cell>
          <cell r="E4272">
            <v>-2.2599999999999999E-2</v>
          </cell>
          <cell r="F4272">
            <v>10932.74</v>
          </cell>
        </row>
        <row r="4273">
          <cell r="A4273" t="str">
            <v>41425HFRINA</v>
          </cell>
          <cell r="B4273">
            <v>41425</v>
          </cell>
          <cell r="C4273" t="str">
            <v>HFRI North America Index</v>
          </cell>
          <cell r="D4273" t="str">
            <v>HFRINA</v>
          </cell>
          <cell r="E4273">
            <v>1.17E-2</v>
          </cell>
          <cell r="F4273">
            <v>1200.47</v>
          </cell>
        </row>
        <row r="4274">
          <cell r="A4274" t="str">
            <v>41425HFRIRVA</v>
          </cell>
          <cell r="B4274">
            <v>41425</v>
          </cell>
          <cell r="C4274" t="str">
            <v>HFRI Relative Value (Total) Index</v>
          </cell>
          <cell r="D4274" t="str">
            <v>HFRIRVA</v>
          </cell>
          <cell r="E4274">
            <v>5.9999999999999995E-4</v>
          </cell>
          <cell r="F4274">
            <v>9830.11</v>
          </cell>
        </row>
        <row r="4275">
          <cell r="A4275" t="str">
            <v>41425HFRIAWRV</v>
          </cell>
          <cell r="B4275">
            <v>41425</v>
          </cell>
          <cell r="C4275" t="str">
            <v>HFRI Relative Value (Total) Index - Asset Weighted</v>
          </cell>
          <cell r="D4275" t="str">
            <v>HFRIAWRV</v>
          </cell>
          <cell r="E4275">
            <v>5.4000000000000003E-3</v>
          </cell>
          <cell r="F4275">
            <v>1281.08</v>
          </cell>
        </row>
        <row r="4276">
          <cell r="A4276" t="str">
            <v>41425HFRIFIMB</v>
          </cell>
          <cell r="B4276">
            <v>41425</v>
          </cell>
          <cell r="C4276" t="str">
            <v>HFRI RV: Fixed Income-Asset Backed Index</v>
          </cell>
          <cell r="D4276" t="str">
            <v>HFRIFIMB</v>
          </cell>
          <cell r="E4276">
            <v>5.8999999999999999E-3</v>
          </cell>
          <cell r="F4276">
            <v>6788.79</v>
          </cell>
        </row>
        <row r="4277">
          <cell r="A4277" t="str">
            <v>41425HFRICAI</v>
          </cell>
          <cell r="B4277">
            <v>41425</v>
          </cell>
          <cell r="C4277" t="str">
            <v>HFRI RV: Fixed Income-Convertible Arbitrage Index</v>
          </cell>
          <cell r="D4277" t="str">
            <v>HFRICAI</v>
          </cell>
          <cell r="E4277">
            <v>1.41E-2</v>
          </cell>
          <cell r="F4277">
            <v>7058.29</v>
          </cell>
        </row>
        <row r="4278">
          <cell r="A4278" t="str">
            <v>41425HFRIFIHY</v>
          </cell>
          <cell r="B4278">
            <v>41425</v>
          </cell>
          <cell r="C4278" t="str">
            <v>HFRI RV: Fixed Income-Corporate Index</v>
          </cell>
          <cell r="D4278" t="str">
            <v>HFRIFIHY</v>
          </cell>
          <cell r="E4278">
            <v>1.6000000000000001E-3</v>
          </cell>
          <cell r="F4278">
            <v>6060.92</v>
          </cell>
        </row>
        <row r="4279">
          <cell r="A4279" t="str">
            <v>41425HFRIFISV</v>
          </cell>
          <cell r="B4279">
            <v>41425</v>
          </cell>
          <cell r="C4279" t="str">
            <v>HFRI RV: Fixed Income-Sovereign Index</v>
          </cell>
          <cell r="D4279" t="str">
            <v>HFRIFISV</v>
          </cell>
          <cell r="E4279">
            <v>-6.6E-3</v>
          </cell>
          <cell r="F4279">
            <v>1327.21</v>
          </cell>
        </row>
        <row r="4280">
          <cell r="A4280" t="str">
            <v>41425HFRIFI</v>
          </cell>
          <cell r="B4280">
            <v>41425</v>
          </cell>
          <cell r="C4280" t="str">
            <v>HFRI RV: Multi-Strategy Index</v>
          </cell>
          <cell r="D4280" t="str">
            <v>HFRIFI</v>
          </cell>
          <cell r="E4280">
            <v>5.8999999999999999E-3</v>
          </cell>
          <cell r="F4280">
            <v>6815.58</v>
          </cell>
        </row>
        <row r="4281">
          <cell r="A4281" t="str">
            <v>41425HFRIVOL</v>
          </cell>
          <cell r="B4281">
            <v>41425</v>
          </cell>
          <cell r="C4281" t="str">
            <v>HFRI RV: Volatility Index</v>
          </cell>
          <cell r="D4281" t="str">
            <v>HFRIVOL</v>
          </cell>
          <cell r="E4281">
            <v>-2.6700000000000002E-2</v>
          </cell>
          <cell r="F4281">
            <v>1240.72</v>
          </cell>
        </row>
        <row r="4282">
          <cell r="A4282" t="str">
            <v>41425HFRISRE</v>
          </cell>
          <cell r="B4282">
            <v>41425</v>
          </cell>
          <cell r="C4282" t="str">
            <v>HFRI RV: Yield Alternatives Index</v>
          </cell>
          <cell r="D4282" t="str">
            <v>HFRISRE</v>
          </cell>
          <cell r="E4282">
            <v>-1E-4</v>
          </cell>
          <cell r="F4282">
            <v>4782.9399999999996</v>
          </cell>
        </row>
        <row r="4283">
          <cell r="A4283" t="str">
            <v>41425HFRIWEU</v>
          </cell>
          <cell r="B4283">
            <v>41425</v>
          </cell>
          <cell r="C4283" t="str">
            <v>HFRI Western/Pan Europe Index</v>
          </cell>
          <cell r="D4283" t="str">
            <v>HFRIWEU</v>
          </cell>
          <cell r="E4283">
            <v>1.4500000000000001E-2</v>
          </cell>
          <cell r="F4283">
            <v>1186.97</v>
          </cell>
        </row>
        <row r="4284">
          <cell r="A4284" t="str">
            <v>41425HFRIWOMN</v>
          </cell>
          <cell r="B4284">
            <v>41425</v>
          </cell>
          <cell r="C4284" t="str">
            <v>HFRI Women Index</v>
          </cell>
          <cell r="D4284" t="str">
            <v>HFRIWOMN</v>
          </cell>
          <cell r="E4284">
            <v>9.4000000000000004E-3</v>
          </cell>
          <cell r="F4284">
            <v>1425.4</v>
          </cell>
        </row>
        <row r="4285">
          <cell r="A4285" t="str">
            <v>41425HFRIWRLD</v>
          </cell>
          <cell r="B4285">
            <v>41425</v>
          </cell>
          <cell r="C4285" t="str">
            <v>HFRI World Index</v>
          </cell>
          <cell r="D4285" t="str">
            <v>HFRIWRLD</v>
          </cell>
          <cell r="E4285">
            <v>-1.6999999999999999E-3</v>
          </cell>
          <cell r="F4285">
            <v>1134.49</v>
          </cell>
        </row>
        <row r="4286">
          <cell r="A4286" t="str">
            <v>41394HFRIAWJ</v>
          </cell>
          <cell r="B4286">
            <v>41394</v>
          </cell>
          <cell r="C4286" t="str">
            <v>HFRI Asia with Japan Index</v>
          </cell>
          <cell r="D4286" t="str">
            <v>HFRIAWJ</v>
          </cell>
          <cell r="E4286">
            <v>2.4199999999999999E-2</v>
          </cell>
          <cell r="F4286">
            <v>1116.96</v>
          </cell>
        </row>
        <row r="4287">
          <cell r="A4287" t="str">
            <v>41394HFRIAWC</v>
          </cell>
          <cell r="B4287">
            <v>41394</v>
          </cell>
          <cell r="C4287" t="str">
            <v>HFRI Asset Weighted Composite Index</v>
          </cell>
          <cell r="D4287" t="str">
            <v>HFRIAWC</v>
          </cell>
          <cell r="E4287">
            <v>1.29E-2</v>
          </cell>
          <cell r="F4287">
            <v>1163.7</v>
          </cell>
        </row>
        <row r="4288">
          <cell r="A4288" t="str">
            <v>41394HFRICRDT</v>
          </cell>
          <cell r="B4288">
            <v>41394</v>
          </cell>
          <cell r="C4288" t="str">
            <v>HFRI Credit Index</v>
          </cell>
          <cell r="D4288" t="str">
            <v>HFRICRDT</v>
          </cell>
          <cell r="E4288">
            <v>1.14E-2</v>
          </cell>
          <cell r="F4288">
            <v>1322.91</v>
          </cell>
        </row>
        <row r="4289">
          <cell r="A4289" t="str">
            <v>41394HFRIDVRS</v>
          </cell>
          <cell r="B4289">
            <v>41394</v>
          </cell>
          <cell r="C4289" t="str">
            <v>HFRI Diversity Index</v>
          </cell>
          <cell r="D4289" t="str">
            <v>HFRIDVRS</v>
          </cell>
          <cell r="E4289">
            <v>6.4000000000000003E-3</v>
          </cell>
          <cell r="F4289">
            <v>1388.13</v>
          </cell>
        </row>
        <row r="4290">
          <cell r="A4290" t="str">
            <v>41394HFRIACT</v>
          </cell>
          <cell r="B4290">
            <v>41394</v>
          </cell>
          <cell r="C4290" t="str">
            <v>HFRI ED: Activist Index</v>
          </cell>
          <cell r="D4290" t="str">
            <v>HFRIACT</v>
          </cell>
          <cell r="E4290">
            <v>-7.7999999999999996E-3</v>
          </cell>
          <cell r="F4290">
            <v>973.53</v>
          </cell>
        </row>
        <row r="4291">
          <cell r="A4291" t="str">
            <v>41394HFRICRED</v>
          </cell>
          <cell r="B4291">
            <v>41394</v>
          </cell>
          <cell r="C4291" t="str">
            <v>HFRI ED: Credit Arbitrage Index</v>
          </cell>
          <cell r="D4291" t="str">
            <v>HFRICRED</v>
          </cell>
          <cell r="E4291">
            <v>7.9000000000000008E-3</v>
          </cell>
          <cell r="F4291">
            <v>1296.53</v>
          </cell>
        </row>
        <row r="4292">
          <cell r="A4292" t="str">
            <v>41394HFRIDSI</v>
          </cell>
          <cell r="B4292">
            <v>41394</v>
          </cell>
          <cell r="C4292" t="str">
            <v>HFRI ED: Distressed/Restructuring Index</v>
          </cell>
          <cell r="D4292" t="str">
            <v>HFRIDSI</v>
          </cell>
          <cell r="E4292">
            <v>1.37E-2</v>
          </cell>
          <cell r="F4292">
            <v>14242.86</v>
          </cell>
        </row>
        <row r="4293">
          <cell r="A4293" t="str">
            <v>41394HFRIMAI</v>
          </cell>
          <cell r="B4293">
            <v>41394</v>
          </cell>
          <cell r="C4293" t="str">
            <v>HFRI ED: Merger Arbitrage Index</v>
          </cell>
          <cell r="D4293" t="str">
            <v>HFRIMAI</v>
          </cell>
          <cell r="E4293">
            <v>3.8999999999999998E-3</v>
          </cell>
          <cell r="F4293">
            <v>6689.5</v>
          </cell>
        </row>
        <row r="4294">
          <cell r="A4294" t="str">
            <v>41394HFRIEDMS</v>
          </cell>
          <cell r="B4294">
            <v>41394</v>
          </cell>
          <cell r="C4294" t="str">
            <v>HFRI ED: Multi-Strategy Index</v>
          </cell>
          <cell r="D4294" t="str">
            <v>HFRIEDMS</v>
          </cell>
          <cell r="E4294">
            <v>1.1299999999999999E-2</v>
          </cell>
          <cell r="F4294">
            <v>1183.28</v>
          </cell>
        </row>
        <row r="4295">
          <cell r="A4295" t="str">
            <v>41394HFRIEDSS</v>
          </cell>
          <cell r="B4295">
            <v>41394</v>
          </cell>
          <cell r="C4295" t="str">
            <v>HFRI ED: Special Situations Index</v>
          </cell>
          <cell r="D4295" t="str">
            <v>HFRIEDSS</v>
          </cell>
          <cell r="E4295">
            <v>1.04E-2</v>
          </cell>
          <cell r="F4295">
            <v>1242.8</v>
          </cell>
        </row>
        <row r="4296">
          <cell r="A4296" t="str">
            <v>41394HFRIEMNI</v>
          </cell>
          <cell r="B4296">
            <v>41394</v>
          </cell>
          <cell r="C4296" t="str">
            <v>HFRI EH: Equity Market Neutral Index</v>
          </cell>
          <cell r="D4296" t="str">
            <v>HFRIEMNI</v>
          </cell>
          <cell r="E4296">
            <v>4.4000000000000003E-3</v>
          </cell>
          <cell r="F4296">
            <v>4643.58</v>
          </cell>
        </row>
        <row r="4297">
          <cell r="A4297" t="str">
            <v>41394HFRIEHFG</v>
          </cell>
          <cell r="B4297">
            <v>41394</v>
          </cell>
          <cell r="C4297" t="str">
            <v>HFRI EH: Fundamental Growth Index</v>
          </cell>
          <cell r="D4297" t="str">
            <v>HFRIEHFG</v>
          </cell>
          <cell r="E4297">
            <v>4.7999999999999996E-3</v>
          </cell>
          <cell r="F4297">
            <v>974.12</v>
          </cell>
        </row>
        <row r="4298">
          <cell r="A4298" t="str">
            <v>41394HFRIEHFV</v>
          </cell>
          <cell r="B4298">
            <v>41394</v>
          </cell>
          <cell r="C4298" t="str">
            <v>HFRI EH: Fundamental Value Index</v>
          </cell>
          <cell r="D4298" t="str">
            <v>HFRIEHFV</v>
          </cell>
          <cell r="E4298">
            <v>7.4000000000000003E-3</v>
          </cell>
          <cell r="F4298">
            <v>1129.9100000000001</v>
          </cell>
        </row>
        <row r="4299">
          <cell r="A4299" t="str">
            <v>41394HFRIEHMS</v>
          </cell>
          <cell r="B4299">
            <v>41394</v>
          </cell>
          <cell r="C4299" t="str">
            <v>HFRI EH: Multi-Strategy Index</v>
          </cell>
          <cell r="D4299" t="str">
            <v>HFRIEHMS</v>
          </cell>
          <cell r="E4299">
            <v>-2.3E-3</v>
          </cell>
          <cell r="F4299">
            <v>1052.0999999999999</v>
          </cell>
        </row>
        <row r="4300">
          <cell r="A4300" t="str">
            <v>41394HFRIENHI</v>
          </cell>
          <cell r="B4300">
            <v>41394</v>
          </cell>
          <cell r="C4300" t="str">
            <v>HFRI EH: Quantitative Directional Index</v>
          </cell>
          <cell r="D4300" t="str">
            <v>HFRIENHI</v>
          </cell>
          <cell r="E4300">
            <v>5.0000000000000001E-3</v>
          </cell>
          <cell r="F4300">
            <v>13952.65</v>
          </cell>
        </row>
        <row r="4301">
          <cell r="A4301" t="str">
            <v>41394HFRISEN</v>
          </cell>
          <cell r="B4301">
            <v>41394</v>
          </cell>
          <cell r="C4301" t="str">
            <v>HFRI EH: Sector - Energy/Basic Materials Index</v>
          </cell>
          <cell r="D4301" t="str">
            <v>HFRISEN</v>
          </cell>
          <cell r="E4301">
            <v>-3.09E-2</v>
          </cell>
          <cell r="F4301">
            <v>12958.19</v>
          </cell>
        </row>
        <row r="4302">
          <cell r="A4302" t="str">
            <v>41394HFRIHLTH</v>
          </cell>
          <cell r="B4302">
            <v>41394</v>
          </cell>
          <cell r="C4302" t="str">
            <v>HFRI EH: Sector - Healthcare Index</v>
          </cell>
          <cell r="D4302" t="str">
            <v>HFRIHLTH</v>
          </cell>
          <cell r="E4302">
            <v>1.6899999999999998E-2</v>
          </cell>
          <cell r="F4302">
            <v>1482.05</v>
          </cell>
        </row>
        <row r="4303">
          <cell r="A4303" t="str">
            <v>41394HFRITECH</v>
          </cell>
          <cell r="B4303">
            <v>41394</v>
          </cell>
          <cell r="C4303" t="str">
            <v>HFRI EH: Sector - Technology Index</v>
          </cell>
          <cell r="D4303" t="str">
            <v>HFRITECH</v>
          </cell>
          <cell r="E4303">
            <v>-2.5000000000000001E-3</v>
          </cell>
          <cell r="F4303">
            <v>1180.3</v>
          </cell>
        </row>
        <row r="4304">
          <cell r="A4304" t="str">
            <v>41394HFRISTI</v>
          </cell>
          <cell r="B4304">
            <v>41394</v>
          </cell>
          <cell r="C4304" t="str">
            <v>HFRI EH: Sector - Technology/Healthcare (Total) Index</v>
          </cell>
          <cell r="D4304" t="str">
            <v>HFRISTI</v>
          </cell>
          <cell r="E4304">
            <v>6.4999999999999997E-3</v>
          </cell>
          <cell r="F4304">
            <v>19720</v>
          </cell>
        </row>
        <row r="4305">
          <cell r="A4305" t="str">
            <v>41394HFRIEM</v>
          </cell>
          <cell r="B4305">
            <v>41394</v>
          </cell>
          <cell r="C4305" t="str">
            <v>HFRI Emerging Markets (Total) Index</v>
          </cell>
          <cell r="D4305" t="str">
            <v>HFRIEM</v>
          </cell>
          <cell r="E4305">
            <v>7.1999999999999998E-3</v>
          </cell>
          <cell r="F4305">
            <v>15367.85</v>
          </cell>
        </row>
        <row r="4306">
          <cell r="A4306" t="str">
            <v>41394HFRIEMA</v>
          </cell>
          <cell r="B4306">
            <v>41394</v>
          </cell>
          <cell r="C4306" t="str">
            <v>HFRI Emerging Markets: Asia ex-Japan Index</v>
          </cell>
          <cell r="D4306" t="str">
            <v>HFRIEMA</v>
          </cell>
          <cell r="E4306">
            <v>1.77E-2</v>
          </cell>
          <cell r="F4306">
            <v>8405.7000000000007</v>
          </cell>
        </row>
        <row r="4307">
          <cell r="A4307" t="str">
            <v>41394HFRICHN</v>
          </cell>
          <cell r="B4307">
            <v>41394</v>
          </cell>
          <cell r="C4307" t="str">
            <v>HFRI Emerging Markets: China Index</v>
          </cell>
          <cell r="D4307" t="str">
            <v>HFRICHN</v>
          </cell>
          <cell r="E4307">
            <v>8.2000000000000007E-3</v>
          </cell>
          <cell r="F4307">
            <v>1068.57</v>
          </cell>
        </row>
        <row r="4308">
          <cell r="A4308" t="str">
            <v>41394HFRIEMG</v>
          </cell>
          <cell r="B4308">
            <v>41394</v>
          </cell>
          <cell r="C4308" t="str">
            <v>HFRI Emerging Markets: Global Index</v>
          </cell>
          <cell r="D4308" t="str">
            <v>HFRIEMG</v>
          </cell>
          <cell r="E4308">
            <v>7.0000000000000001E-3</v>
          </cell>
          <cell r="F4308">
            <v>10899</v>
          </cell>
        </row>
        <row r="4309">
          <cell r="A4309" t="str">
            <v>41394HFRIIND</v>
          </cell>
          <cell r="B4309">
            <v>41394</v>
          </cell>
          <cell r="C4309" t="str">
            <v>HFRI Emerging Markets: India Index</v>
          </cell>
          <cell r="D4309" t="str">
            <v>HFRIIND</v>
          </cell>
          <cell r="E4309">
            <v>4.7199999999999999E-2</v>
          </cell>
          <cell r="F4309">
            <v>591.84</v>
          </cell>
        </row>
        <row r="4310">
          <cell r="A4310" t="str">
            <v>41394HFRIEMLA</v>
          </cell>
          <cell r="B4310">
            <v>41394</v>
          </cell>
          <cell r="C4310" t="str">
            <v>HFRI Emerging Markets: Latin America Index</v>
          </cell>
          <cell r="D4310" t="str">
            <v>HFRIEMLA</v>
          </cell>
          <cell r="E4310">
            <v>2.9999999999999997E-4</v>
          </cell>
          <cell r="F4310">
            <v>19025.740000000002</v>
          </cell>
        </row>
        <row r="4311">
          <cell r="A4311" t="str">
            <v>41394HFRIMENA</v>
          </cell>
          <cell r="B4311">
            <v>41394</v>
          </cell>
          <cell r="C4311" t="str">
            <v>HFRI Emerging Markets: MENA Index</v>
          </cell>
          <cell r="D4311" t="str">
            <v>HFRIMENA</v>
          </cell>
          <cell r="E4311">
            <v>6.7999999999999996E-3</v>
          </cell>
          <cell r="F4311">
            <v>1079.3699999999999</v>
          </cell>
        </row>
        <row r="4312">
          <cell r="A4312" t="str">
            <v>41394HFRICIS</v>
          </cell>
          <cell r="B4312">
            <v>41394</v>
          </cell>
          <cell r="C4312" t="str">
            <v>HFRI Emerging Markets: Russia/Eastern Europe Index</v>
          </cell>
          <cell r="D4312" t="str">
            <v>HFRICIS</v>
          </cell>
          <cell r="E4312">
            <v>-7.7999999999999996E-3</v>
          </cell>
          <cell r="F4312">
            <v>13872.16</v>
          </cell>
        </row>
        <row r="4313">
          <cell r="A4313" t="str">
            <v>41394HFRIEHI</v>
          </cell>
          <cell r="B4313">
            <v>41394</v>
          </cell>
          <cell r="C4313" t="str">
            <v>HFRI Equity Hedge (Total) Index</v>
          </cell>
          <cell r="D4313" t="str">
            <v>HFRIEHI</v>
          </cell>
          <cell r="E4313">
            <v>3.7000000000000002E-3</v>
          </cell>
          <cell r="F4313">
            <v>16266.81</v>
          </cell>
        </row>
        <row r="4314">
          <cell r="A4314" t="str">
            <v>41394HFRIAWEH</v>
          </cell>
          <cell r="B4314">
            <v>41394</v>
          </cell>
          <cell r="C4314" t="str">
            <v>HFRI Equity Hedge (Total) Index - Asset Weighted</v>
          </cell>
          <cell r="D4314" t="str">
            <v>HFRIAWEH</v>
          </cell>
          <cell r="E4314">
            <v>1.0699999999999999E-2</v>
          </cell>
          <cell r="F4314">
            <v>1019.45</v>
          </cell>
        </row>
        <row r="4315">
          <cell r="A4315" t="str">
            <v>41394HFRIEDI</v>
          </cell>
          <cell r="B4315">
            <v>41394</v>
          </cell>
          <cell r="C4315" t="str">
            <v>HFRI Event-Driven (Total) Index</v>
          </cell>
          <cell r="D4315" t="str">
            <v>HFRIEDI</v>
          </cell>
          <cell r="E4315">
            <v>9.9000000000000008E-3</v>
          </cell>
          <cell r="F4315">
            <v>12951.84</v>
          </cell>
        </row>
        <row r="4316">
          <cell r="A4316" t="str">
            <v>41394HFRIAWED</v>
          </cell>
          <cell r="B4316">
            <v>41394</v>
          </cell>
          <cell r="C4316" t="str">
            <v>HFRI Event-Driven (Total) Index - Asset Weighted</v>
          </cell>
          <cell r="D4316" t="str">
            <v>HFRIAWED</v>
          </cell>
          <cell r="E4316">
            <v>1.5299999999999999E-2</v>
          </cell>
          <cell r="F4316">
            <v>1225.7</v>
          </cell>
        </row>
        <row r="4317">
          <cell r="A4317" t="str">
            <v>41394HFRIFOFC</v>
          </cell>
          <cell r="B4317">
            <v>41394</v>
          </cell>
          <cell r="C4317" t="str">
            <v>HFRI FOF: Conservative Index</v>
          </cell>
          <cell r="D4317" t="str">
            <v>HFRIFOFC</v>
          </cell>
          <cell r="E4317">
            <v>7.4000000000000003E-3</v>
          </cell>
          <cell r="F4317">
            <v>4213.37</v>
          </cell>
        </row>
        <row r="4318">
          <cell r="A4318" t="str">
            <v>41394HFRIFOFD</v>
          </cell>
          <cell r="B4318">
            <v>41394</v>
          </cell>
          <cell r="C4318" t="str">
            <v>HFRI FOF: Diversified Index</v>
          </cell>
          <cell r="D4318" t="str">
            <v>HFRIFOFD</v>
          </cell>
          <cell r="E4318">
            <v>8.6E-3</v>
          </cell>
          <cell r="F4318">
            <v>4776.91</v>
          </cell>
        </row>
        <row r="4319">
          <cell r="A4319" t="str">
            <v>41394HFRIFOFM</v>
          </cell>
          <cell r="B4319">
            <v>41394</v>
          </cell>
          <cell r="C4319" t="str">
            <v>HFRI FOF: Market Defensive Index</v>
          </cell>
          <cell r="D4319" t="str">
            <v>HFRIFOFM</v>
          </cell>
          <cell r="E4319">
            <v>5.1999999999999998E-3</v>
          </cell>
          <cell r="F4319">
            <v>5683.33</v>
          </cell>
        </row>
        <row r="4320">
          <cell r="A4320" t="str">
            <v>41394HFRIFOFS</v>
          </cell>
          <cell r="B4320">
            <v>41394</v>
          </cell>
          <cell r="C4320" t="str">
            <v>HFRI FOF: Strategic Index</v>
          </cell>
          <cell r="D4320" t="str">
            <v>HFRIFOFS</v>
          </cell>
          <cell r="E4320">
            <v>8.5000000000000006E-3</v>
          </cell>
          <cell r="F4320">
            <v>8466.32</v>
          </cell>
        </row>
        <row r="4321">
          <cell r="A4321" t="str">
            <v>41394HFRIFOF</v>
          </cell>
          <cell r="B4321">
            <v>41394</v>
          </cell>
          <cell r="C4321" t="str">
            <v>HFRI Fund of Funds Composite Index</v>
          </cell>
          <cell r="D4321" t="str">
            <v>HFRIFOF</v>
          </cell>
          <cell r="E4321">
            <v>8.2000000000000007E-3</v>
          </cell>
          <cell r="F4321">
            <v>5251.81</v>
          </cell>
        </row>
        <row r="4322">
          <cell r="A4322" t="str">
            <v>41394HFRIFWI</v>
          </cell>
          <cell r="B4322">
            <v>41394</v>
          </cell>
          <cell r="C4322" t="str">
            <v>HFRI Fund Weighted Composite Index</v>
          </cell>
          <cell r="D4322" t="str">
            <v>HFRIFWI</v>
          </cell>
          <cell r="E4322">
            <v>6.3E-3</v>
          </cell>
          <cell r="F4322">
            <v>11521.72</v>
          </cell>
        </row>
        <row r="4323">
          <cell r="A4323" t="str">
            <v>41394HFRIFWIC</v>
          </cell>
          <cell r="B4323">
            <v>41394</v>
          </cell>
          <cell r="C4323" t="str">
            <v>HFRI Fund Weighted Composite Index - CHF</v>
          </cell>
          <cell r="D4323" t="str">
            <v>HFRIFWIC</v>
          </cell>
          <cell r="E4323">
            <v>5.7999999999999996E-3</v>
          </cell>
          <cell r="F4323">
            <v>8448.08</v>
          </cell>
        </row>
        <row r="4324">
          <cell r="A4324" t="str">
            <v>41394HFRIFWIE</v>
          </cell>
          <cell r="B4324">
            <v>41394</v>
          </cell>
          <cell r="C4324" t="str">
            <v>HFRI Fund Weighted Composite Index - EUR</v>
          </cell>
          <cell r="D4324" t="str">
            <v>HFRIFWIE</v>
          </cell>
          <cell r="E4324">
            <v>6.0000000000000001E-3</v>
          </cell>
          <cell r="F4324">
            <v>2617.62</v>
          </cell>
        </row>
        <row r="4325">
          <cell r="A4325" t="str">
            <v>41394HFRIFWIG</v>
          </cell>
          <cell r="B4325">
            <v>41394</v>
          </cell>
          <cell r="C4325" t="str">
            <v>HFRI Fund Weighted Composite Index - GBP</v>
          </cell>
          <cell r="D4325" t="str">
            <v>HFRIFWIG</v>
          </cell>
          <cell r="E4325">
            <v>6.3E-3</v>
          </cell>
          <cell r="F4325">
            <v>16684.98</v>
          </cell>
        </row>
        <row r="4326">
          <cell r="A4326" t="str">
            <v>41394HFRIFWIJ</v>
          </cell>
          <cell r="B4326">
            <v>41394</v>
          </cell>
          <cell r="C4326" t="str">
            <v>HFRI Fund Weighted Composite Index - JPY</v>
          </cell>
          <cell r="D4326" t="str">
            <v>HFRIFWIJ</v>
          </cell>
          <cell r="E4326">
            <v>6.3E-3</v>
          </cell>
          <cell r="F4326">
            <v>6493.66</v>
          </cell>
        </row>
        <row r="4327">
          <cell r="A4327" t="str">
            <v>41394HFRIJPN</v>
          </cell>
          <cell r="B4327">
            <v>41394</v>
          </cell>
          <cell r="C4327" t="str">
            <v>HFRI Japan Index</v>
          </cell>
          <cell r="D4327" t="str">
            <v>HFRIJPN</v>
          </cell>
          <cell r="E4327">
            <v>7.3099999999999998E-2</v>
          </cell>
          <cell r="F4327">
            <v>1133.46</v>
          </cell>
        </row>
        <row r="4328">
          <cell r="A4328" t="str">
            <v>41394HFRIMI</v>
          </cell>
          <cell r="B4328">
            <v>41394</v>
          </cell>
          <cell r="C4328" t="str">
            <v>HFRI Macro (Total) Index</v>
          </cell>
          <cell r="D4328" t="str">
            <v>HFRIMI</v>
          </cell>
          <cell r="E4328">
            <v>6.4999999999999997E-3</v>
          </cell>
          <cell r="F4328">
            <v>14231.35</v>
          </cell>
        </row>
        <row r="4329">
          <cell r="A4329" t="str">
            <v>41394HFRIAWM</v>
          </cell>
          <cell r="B4329">
            <v>41394</v>
          </cell>
          <cell r="C4329" t="str">
            <v>HFRI Macro (Total) Index - Asset Weighted</v>
          </cell>
          <cell r="D4329" t="str">
            <v>HFRIAWM</v>
          </cell>
          <cell r="E4329">
            <v>1.6199999999999999E-2</v>
          </cell>
          <cell r="F4329">
            <v>1283.1099999999999</v>
          </cell>
        </row>
        <row r="4330">
          <cell r="A4330" t="str">
            <v>41394HFRIMACT</v>
          </cell>
          <cell r="B4330">
            <v>41394</v>
          </cell>
          <cell r="C4330" t="str">
            <v>HFRI Macro: Active Trading Index</v>
          </cell>
          <cell r="D4330" t="str">
            <v>HFRIMACT</v>
          </cell>
          <cell r="E4330">
            <v>1.0699999999999999E-2</v>
          </cell>
          <cell r="F4330">
            <v>1096.3900000000001</v>
          </cell>
        </row>
        <row r="4331">
          <cell r="A4331" t="str">
            <v>41394HFRIMCOM</v>
          </cell>
          <cell r="B4331">
            <v>41394</v>
          </cell>
          <cell r="C4331" t="str">
            <v>HFRI Macro: Commodity Index</v>
          </cell>
          <cell r="D4331" t="str">
            <v>HFRIMCOM</v>
          </cell>
          <cell r="E4331">
            <v>-1.21E-2</v>
          </cell>
          <cell r="F4331">
            <v>1180.48</v>
          </cell>
        </row>
        <row r="4332">
          <cell r="A4332" t="str">
            <v>41394HFRIMCUR</v>
          </cell>
          <cell r="B4332">
            <v>41394</v>
          </cell>
          <cell r="C4332" t="str">
            <v>HFRI Macro: Currency Index</v>
          </cell>
          <cell r="D4332" t="str">
            <v>HFRIMCUR</v>
          </cell>
          <cell r="E4332">
            <v>-1.12E-2</v>
          </cell>
          <cell r="F4332">
            <v>1051.73</v>
          </cell>
        </row>
        <row r="4333">
          <cell r="A4333" t="str">
            <v>41394HFRIMDT</v>
          </cell>
          <cell r="B4333">
            <v>41394</v>
          </cell>
          <cell r="C4333" t="str">
            <v>HFRI Macro: Discretionary Thematic Index</v>
          </cell>
          <cell r="D4333" t="str">
            <v>HFRIMDT</v>
          </cell>
          <cell r="E4333">
            <v>-2.5999999999999999E-3</v>
          </cell>
          <cell r="F4333">
            <v>1046.43</v>
          </cell>
        </row>
        <row r="4334">
          <cell r="A4334" t="str">
            <v>41394HFRIMMS</v>
          </cell>
          <cell r="B4334">
            <v>41394</v>
          </cell>
          <cell r="C4334" t="str">
            <v>HFRI Macro: Multi-Strategy Index</v>
          </cell>
          <cell r="D4334" t="str">
            <v>HFRIMMS</v>
          </cell>
          <cell r="E4334">
            <v>7.0000000000000001E-3</v>
          </cell>
          <cell r="F4334">
            <v>1129.04</v>
          </cell>
        </row>
        <row r="4335">
          <cell r="A4335" t="str">
            <v>41394HFRIMTI</v>
          </cell>
          <cell r="B4335">
            <v>41394</v>
          </cell>
          <cell r="C4335" t="str">
            <v>HFRI Macro: Systematic Diversified Index</v>
          </cell>
          <cell r="D4335" t="str">
            <v>HFRIMTI</v>
          </cell>
          <cell r="E4335">
            <v>2.24E-2</v>
          </cell>
          <cell r="F4335">
            <v>11185.26</v>
          </cell>
        </row>
        <row r="4336">
          <cell r="A4336" t="str">
            <v>41394HFRINA</v>
          </cell>
          <cell r="B4336">
            <v>41394</v>
          </cell>
          <cell r="C4336" t="str">
            <v>HFRI North America Index</v>
          </cell>
          <cell r="D4336" t="str">
            <v>HFRINA</v>
          </cell>
          <cell r="E4336">
            <v>1.1000000000000001E-3</v>
          </cell>
          <cell r="F4336">
            <v>1186.6400000000001</v>
          </cell>
        </row>
        <row r="4337">
          <cell r="A4337" t="str">
            <v>41394HFRIRVA</v>
          </cell>
          <cell r="B4337">
            <v>41394</v>
          </cell>
          <cell r="C4337" t="str">
            <v>HFRI Relative Value (Total) Index</v>
          </cell>
          <cell r="D4337" t="str">
            <v>HFRIRVA</v>
          </cell>
          <cell r="E4337">
            <v>1.06E-2</v>
          </cell>
          <cell r="F4337">
            <v>9823.9699999999993</v>
          </cell>
        </row>
        <row r="4338">
          <cell r="A4338" t="str">
            <v>41394HFRIAWRV</v>
          </cell>
          <cell r="B4338">
            <v>41394</v>
          </cell>
          <cell r="C4338" t="str">
            <v>HFRI Relative Value (Total) Index - Asset Weighted</v>
          </cell>
          <cell r="D4338" t="str">
            <v>HFRIAWRV</v>
          </cell>
          <cell r="E4338">
            <v>9.1999999999999998E-3</v>
          </cell>
          <cell r="F4338">
            <v>1274.22</v>
          </cell>
        </row>
        <row r="4339">
          <cell r="A4339" t="str">
            <v>41394HFRIFIMB</v>
          </cell>
          <cell r="B4339">
            <v>41394</v>
          </cell>
          <cell r="C4339" t="str">
            <v>HFRI RV: Fixed Income-Asset Backed Index</v>
          </cell>
          <cell r="D4339" t="str">
            <v>HFRIFIMB</v>
          </cell>
          <cell r="E4339">
            <v>1.0500000000000001E-2</v>
          </cell>
          <cell r="F4339">
            <v>6748.83</v>
          </cell>
        </row>
        <row r="4340">
          <cell r="A4340" t="str">
            <v>41394HFRICAI</v>
          </cell>
          <cell r="B4340">
            <v>41394</v>
          </cell>
          <cell r="C4340" t="str">
            <v>HFRI RV: Fixed Income-Convertible Arbitrage Index</v>
          </cell>
          <cell r="D4340" t="str">
            <v>HFRICAI</v>
          </cell>
          <cell r="E4340">
            <v>1.03E-2</v>
          </cell>
          <cell r="F4340">
            <v>6960.17</v>
          </cell>
        </row>
        <row r="4341">
          <cell r="A4341" t="str">
            <v>41394HFRIFIHY</v>
          </cell>
          <cell r="B4341">
            <v>41394</v>
          </cell>
          <cell r="C4341" t="str">
            <v>HFRI RV: Fixed Income-Corporate Index</v>
          </cell>
          <cell r="D4341" t="str">
            <v>HFRIFIHY</v>
          </cell>
          <cell r="E4341">
            <v>7.4999999999999997E-3</v>
          </cell>
          <cell r="F4341">
            <v>6051.43</v>
          </cell>
        </row>
        <row r="4342">
          <cell r="A4342" t="str">
            <v>41394HFRIFISV</v>
          </cell>
          <cell r="B4342">
            <v>41394</v>
          </cell>
          <cell r="C4342" t="str">
            <v>HFRI RV: Fixed Income-Sovereign Index</v>
          </cell>
          <cell r="D4342" t="str">
            <v>HFRIFISV</v>
          </cell>
          <cell r="E4342">
            <v>1.2200000000000001E-2</v>
          </cell>
          <cell r="F4342">
            <v>1335.96</v>
          </cell>
        </row>
        <row r="4343">
          <cell r="A4343" t="str">
            <v>41394HFRIFI</v>
          </cell>
          <cell r="B4343">
            <v>41394</v>
          </cell>
          <cell r="C4343" t="str">
            <v>HFRI RV: Multi-Strategy Index</v>
          </cell>
          <cell r="D4343" t="str">
            <v>HFRIFI</v>
          </cell>
          <cell r="E4343">
            <v>1.54E-2</v>
          </cell>
          <cell r="F4343">
            <v>6775.71</v>
          </cell>
        </row>
        <row r="4344">
          <cell r="A4344" t="str">
            <v>41394HFRIVOL</v>
          </cell>
          <cell r="B4344">
            <v>41394</v>
          </cell>
          <cell r="C4344" t="str">
            <v>HFRI RV: Volatility Index</v>
          </cell>
          <cell r="D4344" t="str">
            <v>HFRIVOL</v>
          </cell>
          <cell r="E4344">
            <v>2.7000000000000001E-3</v>
          </cell>
          <cell r="F4344">
            <v>1274.79</v>
          </cell>
        </row>
        <row r="4345">
          <cell r="A4345" t="str">
            <v>41394HFRISRE</v>
          </cell>
          <cell r="B4345">
            <v>41394</v>
          </cell>
          <cell r="C4345" t="str">
            <v>HFRI RV: Yield Alternatives Index</v>
          </cell>
          <cell r="D4345" t="str">
            <v>HFRISRE</v>
          </cell>
          <cell r="E4345">
            <v>1.55E-2</v>
          </cell>
          <cell r="F4345">
            <v>4783.22</v>
          </cell>
        </row>
        <row r="4346">
          <cell r="A4346" t="str">
            <v>41394HFRIWEU</v>
          </cell>
          <cell r="B4346">
            <v>41394</v>
          </cell>
          <cell r="C4346" t="str">
            <v>HFRI Western/Pan Europe Index</v>
          </cell>
          <cell r="D4346" t="str">
            <v>HFRIWEU</v>
          </cell>
          <cell r="E4346">
            <v>3.0000000000000001E-3</v>
          </cell>
          <cell r="F4346">
            <v>1170.06</v>
          </cell>
        </row>
        <row r="4347">
          <cell r="A4347" t="str">
            <v>41394HFRIWOMN</v>
          </cell>
          <cell r="B4347">
            <v>41394</v>
          </cell>
          <cell r="C4347" t="str">
            <v>HFRI Women Index</v>
          </cell>
          <cell r="D4347" t="str">
            <v>HFRIWOMN</v>
          </cell>
          <cell r="E4347">
            <v>6.8999999999999999E-3</v>
          </cell>
          <cell r="F4347">
            <v>1412.15</v>
          </cell>
        </row>
        <row r="4348">
          <cell r="A4348" t="str">
            <v>41394HFRIWRLD</v>
          </cell>
          <cell r="B4348">
            <v>41394</v>
          </cell>
          <cell r="C4348" t="str">
            <v>HFRI World Index</v>
          </cell>
          <cell r="D4348" t="str">
            <v>HFRIWRLD</v>
          </cell>
          <cell r="E4348">
            <v>8.5000000000000006E-3</v>
          </cell>
          <cell r="F4348">
            <v>1136.46</v>
          </cell>
        </row>
        <row r="4349">
          <cell r="A4349" t="str">
            <v>41364HFRIAWJ</v>
          </cell>
          <cell r="B4349">
            <v>41364</v>
          </cell>
          <cell r="C4349" t="str">
            <v>HFRI Asia with Japan Index</v>
          </cell>
          <cell r="D4349" t="str">
            <v>HFRIAWJ</v>
          </cell>
          <cell r="E4349">
            <v>7.7000000000000002E-3</v>
          </cell>
          <cell r="F4349">
            <v>1090.58</v>
          </cell>
        </row>
        <row r="4350">
          <cell r="A4350" t="str">
            <v>41364HFRIAWC</v>
          </cell>
          <cell r="B4350">
            <v>41364</v>
          </cell>
          <cell r="C4350" t="str">
            <v>HFRI Asset Weighted Composite Index</v>
          </cell>
          <cell r="D4350" t="str">
            <v>HFRIAWC</v>
          </cell>
          <cell r="E4350">
            <v>1.0800000000000001E-2</v>
          </cell>
          <cell r="F4350">
            <v>1148.8499999999999</v>
          </cell>
        </row>
        <row r="4351">
          <cell r="A4351" t="str">
            <v>41364HFRICRDT</v>
          </cell>
          <cell r="B4351">
            <v>41364</v>
          </cell>
          <cell r="C4351" t="str">
            <v>HFRI Credit Index</v>
          </cell>
          <cell r="D4351" t="str">
            <v>HFRICRDT</v>
          </cell>
          <cell r="E4351">
            <v>9.1999999999999998E-3</v>
          </cell>
          <cell r="F4351">
            <v>1307.98</v>
          </cell>
        </row>
        <row r="4352">
          <cell r="A4352" t="str">
            <v>41364HFRIDVRS</v>
          </cell>
          <cell r="B4352">
            <v>41364</v>
          </cell>
          <cell r="C4352" t="str">
            <v>HFRI Diversity Index</v>
          </cell>
          <cell r="D4352" t="str">
            <v>HFRIDVRS</v>
          </cell>
          <cell r="E4352">
            <v>8.8999999999999999E-3</v>
          </cell>
          <cell r="F4352">
            <v>1379.25</v>
          </cell>
        </row>
        <row r="4353">
          <cell r="A4353" t="str">
            <v>41364HFRIACT</v>
          </cell>
          <cell r="B4353">
            <v>41364</v>
          </cell>
          <cell r="C4353" t="str">
            <v>HFRI ED: Activist Index</v>
          </cell>
          <cell r="D4353" t="str">
            <v>HFRIACT</v>
          </cell>
          <cell r="E4353">
            <v>-1.4200000000000001E-2</v>
          </cell>
          <cell r="F4353">
            <v>981.21</v>
          </cell>
        </row>
        <row r="4354">
          <cell r="A4354" t="str">
            <v>41364HFRICRED</v>
          </cell>
          <cell r="B4354">
            <v>41364</v>
          </cell>
          <cell r="C4354" t="str">
            <v>HFRI ED: Credit Arbitrage Index</v>
          </cell>
          <cell r="D4354" t="str">
            <v>HFRICRED</v>
          </cell>
          <cell r="E4354">
            <v>7.7000000000000002E-3</v>
          </cell>
          <cell r="F4354">
            <v>1286.42</v>
          </cell>
        </row>
        <row r="4355">
          <cell r="A4355" t="str">
            <v>41364HFRIDSI</v>
          </cell>
          <cell r="B4355">
            <v>41364</v>
          </cell>
          <cell r="C4355" t="str">
            <v>HFRI ED: Distressed/Restructuring Index</v>
          </cell>
          <cell r="D4355" t="str">
            <v>HFRIDSI</v>
          </cell>
          <cell r="E4355">
            <v>1.46E-2</v>
          </cell>
          <cell r="F4355">
            <v>14050.13</v>
          </cell>
        </row>
        <row r="4356">
          <cell r="A4356" t="str">
            <v>41364HFRIMAI</v>
          </cell>
          <cell r="B4356">
            <v>41364</v>
          </cell>
          <cell r="C4356" t="str">
            <v>HFRI ED: Merger Arbitrage Index</v>
          </cell>
          <cell r="D4356" t="str">
            <v>HFRIMAI</v>
          </cell>
          <cell r="E4356">
            <v>6.7999999999999996E-3</v>
          </cell>
          <cell r="F4356">
            <v>6663.71</v>
          </cell>
        </row>
        <row r="4357">
          <cell r="A4357" t="str">
            <v>41364HFRIEDMS</v>
          </cell>
          <cell r="B4357">
            <v>41364</v>
          </cell>
          <cell r="C4357" t="str">
            <v>HFRI ED: Multi-Strategy Index</v>
          </cell>
          <cell r="D4357" t="str">
            <v>HFRIEDMS</v>
          </cell>
          <cell r="E4357">
            <v>4.1000000000000003E-3</v>
          </cell>
          <cell r="F4357">
            <v>1170.0999999999999</v>
          </cell>
        </row>
        <row r="4358">
          <cell r="A4358" t="str">
            <v>41364HFRIEDSS</v>
          </cell>
          <cell r="B4358">
            <v>41364</v>
          </cell>
          <cell r="C4358" t="str">
            <v>HFRI ED: Special Situations Index</v>
          </cell>
          <cell r="D4358" t="str">
            <v>HFRIEDSS</v>
          </cell>
          <cell r="E4358">
            <v>1.24E-2</v>
          </cell>
          <cell r="F4358">
            <v>1229.96</v>
          </cell>
        </row>
        <row r="4359">
          <cell r="A4359" t="str">
            <v>41364HFRIEMNI</v>
          </cell>
          <cell r="B4359">
            <v>41364</v>
          </cell>
          <cell r="C4359" t="str">
            <v>HFRI EH: Equity Market Neutral Index</v>
          </cell>
          <cell r="D4359" t="str">
            <v>HFRIEMNI</v>
          </cell>
          <cell r="E4359">
            <v>3.3999999999999998E-3</v>
          </cell>
          <cell r="F4359">
            <v>4623.2</v>
          </cell>
        </row>
        <row r="4360">
          <cell r="A4360" t="str">
            <v>41364HFRIEHFG</v>
          </cell>
          <cell r="B4360">
            <v>41364</v>
          </cell>
          <cell r="C4360" t="str">
            <v>HFRI EH: Fundamental Growth Index</v>
          </cell>
          <cell r="D4360" t="str">
            <v>HFRIEHFG</v>
          </cell>
          <cell r="E4360">
            <v>5.4000000000000003E-3</v>
          </cell>
          <cell r="F4360">
            <v>969.44</v>
          </cell>
        </row>
        <row r="4361">
          <cell r="A4361" t="str">
            <v>41364HFRIEHFV</v>
          </cell>
          <cell r="B4361">
            <v>41364</v>
          </cell>
          <cell r="C4361" t="str">
            <v>HFRI EH: Fundamental Value Index</v>
          </cell>
          <cell r="D4361" t="str">
            <v>HFRIEHFV</v>
          </cell>
          <cell r="E4361">
            <v>1.8800000000000001E-2</v>
          </cell>
          <cell r="F4361">
            <v>1121.6500000000001</v>
          </cell>
        </row>
        <row r="4362">
          <cell r="A4362" t="str">
            <v>41364HFRIEHMS</v>
          </cell>
          <cell r="B4362">
            <v>41364</v>
          </cell>
          <cell r="C4362" t="str">
            <v>HFRI EH: Multi-Strategy Index</v>
          </cell>
          <cell r="D4362" t="str">
            <v>HFRIEHMS</v>
          </cell>
          <cell r="E4362">
            <v>1.4200000000000001E-2</v>
          </cell>
          <cell r="F4362">
            <v>1054.5</v>
          </cell>
        </row>
        <row r="4363">
          <cell r="A4363" t="str">
            <v>41364HFRIENHI</v>
          </cell>
          <cell r="B4363">
            <v>41364</v>
          </cell>
          <cell r="C4363" t="str">
            <v>HFRI EH: Quantitative Directional Index</v>
          </cell>
          <cell r="D4363" t="str">
            <v>HFRIENHI</v>
          </cell>
          <cell r="E4363">
            <v>1.29E-2</v>
          </cell>
          <cell r="F4363">
            <v>13883.2</v>
          </cell>
        </row>
        <row r="4364">
          <cell r="A4364" t="str">
            <v>41364HFRISEN</v>
          </cell>
          <cell r="B4364">
            <v>41364</v>
          </cell>
          <cell r="C4364" t="str">
            <v>HFRI EH: Sector - Energy/Basic Materials Index</v>
          </cell>
          <cell r="D4364" t="str">
            <v>HFRISEN</v>
          </cell>
          <cell r="E4364">
            <v>1.0999999999999999E-2</v>
          </cell>
          <cell r="F4364">
            <v>13371.05</v>
          </cell>
        </row>
        <row r="4365">
          <cell r="A4365" t="str">
            <v>41364HFRIHLTH</v>
          </cell>
          <cell r="B4365">
            <v>41364</v>
          </cell>
          <cell r="C4365" t="str">
            <v>HFRI EH: Sector - Healthcare Index</v>
          </cell>
          <cell r="D4365" t="str">
            <v>HFRIHLTH</v>
          </cell>
          <cell r="E4365">
            <v>3.5400000000000001E-2</v>
          </cell>
          <cell r="F4365">
            <v>1457.47</v>
          </cell>
        </row>
        <row r="4366">
          <cell r="A4366" t="str">
            <v>41364HFRITECH</v>
          </cell>
          <cell r="B4366">
            <v>41364</v>
          </cell>
          <cell r="C4366" t="str">
            <v>HFRI EH: Sector - Technology Index</v>
          </cell>
          <cell r="D4366" t="str">
            <v>HFRITECH</v>
          </cell>
          <cell r="E4366">
            <v>2.7000000000000001E-3</v>
          </cell>
          <cell r="F4366">
            <v>1183.28</v>
          </cell>
        </row>
        <row r="4367">
          <cell r="A4367" t="str">
            <v>41364HFRISTI</v>
          </cell>
          <cell r="B4367">
            <v>41364</v>
          </cell>
          <cell r="C4367" t="str">
            <v>HFRI EH: Sector - Technology/Healthcare (Total) Index</v>
          </cell>
          <cell r="D4367" t="str">
            <v>HFRISTI</v>
          </cell>
          <cell r="E4367">
            <v>1.8100000000000002E-2</v>
          </cell>
          <cell r="F4367">
            <v>19593.2</v>
          </cell>
        </row>
        <row r="4368">
          <cell r="A4368" t="str">
            <v>41364HFRIEM</v>
          </cell>
          <cell r="B4368">
            <v>41364</v>
          </cell>
          <cell r="C4368" t="str">
            <v>HFRI Emerging Markets (Total) Index</v>
          </cell>
          <cell r="D4368" t="str">
            <v>HFRIEM</v>
          </cell>
          <cell r="E4368">
            <v>-7.7000000000000002E-3</v>
          </cell>
          <cell r="F4368">
            <v>15257.92</v>
          </cell>
        </row>
        <row r="4369">
          <cell r="A4369" t="str">
            <v>41364HFRIEMA</v>
          </cell>
          <cell r="B4369">
            <v>41364</v>
          </cell>
          <cell r="C4369" t="str">
            <v>HFRI Emerging Markets: Asia ex-Japan Index</v>
          </cell>
          <cell r="D4369" t="str">
            <v>HFRIEMA</v>
          </cell>
          <cell r="E4369">
            <v>-8.0000000000000002E-3</v>
          </cell>
          <cell r="F4369">
            <v>8259.4699999999993</v>
          </cell>
        </row>
        <row r="4370">
          <cell r="A4370" t="str">
            <v>41364HFRICHN</v>
          </cell>
          <cell r="B4370">
            <v>41364</v>
          </cell>
          <cell r="C4370" t="str">
            <v>HFRI Emerging Markets: China Index</v>
          </cell>
          <cell r="D4370" t="str">
            <v>HFRICHN</v>
          </cell>
          <cell r="E4370">
            <v>-1.5599999999999999E-2</v>
          </cell>
          <cell r="F4370">
            <v>1059.8499999999999</v>
          </cell>
        </row>
        <row r="4371">
          <cell r="A4371" t="str">
            <v>41364HFRIEMG</v>
          </cell>
          <cell r="B4371">
            <v>41364</v>
          </cell>
          <cell r="C4371" t="str">
            <v>HFRI Emerging Markets: Global Index</v>
          </cell>
          <cell r="D4371" t="str">
            <v>HFRIEMG</v>
          </cell>
          <cell r="E4371">
            <v>-5.1999999999999998E-3</v>
          </cell>
          <cell r="F4371">
            <v>10823.07</v>
          </cell>
        </row>
        <row r="4372">
          <cell r="A4372" t="str">
            <v>41364HFRIIND</v>
          </cell>
          <cell r="B4372">
            <v>41364</v>
          </cell>
          <cell r="C4372" t="str">
            <v>HFRI Emerging Markets: India Index</v>
          </cell>
          <cell r="D4372" t="str">
            <v>HFRIIND</v>
          </cell>
          <cell r="E4372">
            <v>-1.01E-2</v>
          </cell>
          <cell r="F4372">
            <v>565.14</v>
          </cell>
        </row>
        <row r="4373">
          <cell r="A4373" t="str">
            <v>41364HFRIEMLA</v>
          </cell>
          <cell r="B4373">
            <v>41364</v>
          </cell>
          <cell r="C4373" t="str">
            <v>HFRI Emerging Markets: Latin America Index</v>
          </cell>
          <cell r="D4373" t="str">
            <v>HFRIEMLA</v>
          </cell>
          <cell r="E4373">
            <v>-8.0000000000000002E-3</v>
          </cell>
          <cell r="F4373">
            <v>19020.97</v>
          </cell>
        </row>
        <row r="4374">
          <cell r="A4374" t="str">
            <v>41364HFRIMENA</v>
          </cell>
          <cell r="B4374">
            <v>41364</v>
          </cell>
          <cell r="C4374" t="str">
            <v>HFRI Emerging Markets: MENA Index</v>
          </cell>
          <cell r="D4374" t="str">
            <v>HFRIMENA</v>
          </cell>
          <cell r="E4374">
            <v>1.14E-2</v>
          </cell>
          <cell r="F4374">
            <v>1072.08</v>
          </cell>
        </row>
        <row r="4375">
          <cell r="A4375" t="str">
            <v>41364HFRICIS</v>
          </cell>
          <cell r="B4375">
            <v>41364</v>
          </cell>
          <cell r="C4375" t="str">
            <v>HFRI Emerging Markets: Russia/Eastern Europe Index</v>
          </cell>
          <cell r="D4375" t="str">
            <v>HFRICIS</v>
          </cell>
          <cell r="E4375">
            <v>-1.9300000000000001E-2</v>
          </cell>
          <cell r="F4375">
            <v>13981.07</v>
          </cell>
        </row>
        <row r="4376">
          <cell r="A4376" t="str">
            <v>41364HFRIEHI</v>
          </cell>
          <cell r="B4376">
            <v>41364</v>
          </cell>
          <cell r="C4376" t="str">
            <v>HFRI Equity Hedge (Total) Index</v>
          </cell>
          <cell r="D4376" t="str">
            <v>HFRIEHI</v>
          </cell>
          <cell r="E4376">
            <v>1.2200000000000001E-2</v>
          </cell>
          <cell r="F4376">
            <v>16207.52</v>
          </cell>
        </row>
        <row r="4377">
          <cell r="A4377" t="str">
            <v>41364HFRIAWEH</v>
          </cell>
          <cell r="B4377">
            <v>41364</v>
          </cell>
          <cell r="C4377" t="str">
            <v>HFRI Equity Hedge (Total) Index - Asset Weighted</v>
          </cell>
          <cell r="D4377" t="str">
            <v>HFRIAWEH</v>
          </cell>
          <cell r="E4377">
            <v>1.54E-2</v>
          </cell>
          <cell r="F4377">
            <v>1008.64</v>
          </cell>
        </row>
        <row r="4378">
          <cell r="A4378" t="str">
            <v>41364HFRIEDI</v>
          </cell>
          <cell r="B4378">
            <v>41364</v>
          </cell>
          <cell r="C4378" t="str">
            <v>HFRI Event-Driven (Total) Index</v>
          </cell>
          <cell r="D4378" t="str">
            <v>HFRIEDI</v>
          </cell>
          <cell r="E4378">
            <v>0.01</v>
          </cell>
          <cell r="F4378">
            <v>12824.63</v>
          </cell>
        </row>
        <row r="4379">
          <cell r="A4379" t="str">
            <v>41364HFRIAWED</v>
          </cell>
          <cell r="B4379">
            <v>41364</v>
          </cell>
          <cell r="C4379" t="str">
            <v>HFRI Event-Driven (Total) Index - Asset Weighted</v>
          </cell>
          <cell r="D4379" t="str">
            <v>HFRIAWED</v>
          </cell>
          <cell r="E4379">
            <v>1.84E-2</v>
          </cell>
          <cell r="F4379">
            <v>1207.28</v>
          </cell>
        </row>
        <row r="4380">
          <cell r="A4380" t="str">
            <v>41364HFRIFOFC</v>
          </cell>
          <cell r="B4380">
            <v>41364</v>
          </cell>
          <cell r="C4380" t="str">
            <v>HFRI FOF: Conservative Index</v>
          </cell>
          <cell r="D4380" t="str">
            <v>HFRIFOFC</v>
          </cell>
          <cell r="E4380">
            <v>7.6E-3</v>
          </cell>
          <cell r="F4380">
            <v>4182.25</v>
          </cell>
        </row>
        <row r="4381">
          <cell r="A4381" t="str">
            <v>41364HFRIFOFD</v>
          </cell>
          <cell r="B4381">
            <v>41364</v>
          </cell>
          <cell r="C4381" t="str">
            <v>HFRI FOF: Diversified Index</v>
          </cell>
          <cell r="D4381" t="str">
            <v>HFRIFOFD</v>
          </cell>
          <cell r="E4381">
            <v>9.2999999999999992E-3</v>
          </cell>
          <cell r="F4381">
            <v>4736.1899999999996</v>
          </cell>
        </row>
        <row r="4382">
          <cell r="A4382" t="str">
            <v>41364HFRIFOFM</v>
          </cell>
          <cell r="B4382">
            <v>41364</v>
          </cell>
          <cell r="C4382" t="str">
            <v>HFRI FOF: Market Defensive Index</v>
          </cell>
          <cell r="D4382" t="str">
            <v>HFRIFOFM</v>
          </cell>
          <cell r="E4382">
            <v>5.7000000000000002E-3</v>
          </cell>
          <cell r="F4382">
            <v>5654.13</v>
          </cell>
        </row>
        <row r="4383">
          <cell r="A4383" t="str">
            <v>41364HFRIFOFS</v>
          </cell>
          <cell r="B4383">
            <v>41364</v>
          </cell>
          <cell r="C4383" t="str">
            <v>HFRI FOF: Strategic Index</v>
          </cell>
          <cell r="D4383" t="str">
            <v>HFRIFOFS</v>
          </cell>
          <cell r="E4383">
            <v>9.2999999999999992E-3</v>
          </cell>
          <cell r="F4383">
            <v>8394.56</v>
          </cell>
        </row>
        <row r="4384">
          <cell r="A4384" t="str">
            <v>41364HFRIFOF</v>
          </cell>
          <cell r="B4384">
            <v>41364</v>
          </cell>
          <cell r="C4384" t="str">
            <v>HFRI Fund of Funds Composite Index</v>
          </cell>
          <cell r="D4384" t="str">
            <v>HFRIFOF</v>
          </cell>
          <cell r="E4384">
            <v>8.8999999999999999E-3</v>
          </cell>
          <cell r="F4384">
            <v>5208.8999999999996</v>
          </cell>
        </row>
        <row r="4385">
          <cell r="A4385" t="str">
            <v>41364HFRIFWI</v>
          </cell>
          <cell r="B4385">
            <v>41364</v>
          </cell>
          <cell r="C4385" t="str">
            <v>HFRI Fund Weighted Composite Index</v>
          </cell>
          <cell r="D4385" t="str">
            <v>HFRIFWI</v>
          </cell>
          <cell r="E4385">
            <v>9.4999999999999998E-3</v>
          </cell>
          <cell r="F4385">
            <v>11449.2</v>
          </cell>
        </row>
        <row r="4386">
          <cell r="A4386" t="str">
            <v>41364HFRIFWIC</v>
          </cell>
          <cell r="B4386">
            <v>41364</v>
          </cell>
          <cell r="C4386" t="str">
            <v>HFRI Fund Weighted Composite Index - CHF</v>
          </cell>
          <cell r="D4386" t="str">
            <v>HFRIFWIC</v>
          </cell>
          <cell r="E4386">
            <v>9.1999999999999998E-3</v>
          </cell>
          <cell r="F4386">
            <v>8399.1200000000008</v>
          </cell>
        </row>
        <row r="4387">
          <cell r="A4387" t="str">
            <v>41364HFRIFWIE</v>
          </cell>
          <cell r="B4387">
            <v>41364</v>
          </cell>
          <cell r="C4387" t="str">
            <v>HFRI Fund Weighted Composite Index - EUR</v>
          </cell>
          <cell r="D4387" t="str">
            <v>HFRIFWIE</v>
          </cell>
          <cell r="E4387">
            <v>9.4000000000000004E-3</v>
          </cell>
          <cell r="F4387">
            <v>2602.09</v>
          </cell>
        </row>
        <row r="4388">
          <cell r="A4388" t="str">
            <v>41364HFRIFWIG</v>
          </cell>
          <cell r="B4388">
            <v>41364</v>
          </cell>
          <cell r="C4388" t="str">
            <v>HFRI Fund Weighted Composite Index - GBP</v>
          </cell>
          <cell r="D4388" t="str">
            <v>HFRIFWIG</v>
          </cell>
          <cell r="E4388">
            <v>9.5999999999999992E-3</v>
          </cell>
          <cell r="F4388">
            <v>16579.810000000001</v>
          </cell>
        </row>
        <row r="4389">
          <cell r="A4389" t="str">
            <v>41364HFRIFWIJ</v>
          </cell>
          <cell r="B4389">
            <v>41364</v>
          </cell>
          <cell r="C4389" t="str">
            <v>HFRI Fund Weighted Composite Index - JPY</v>
          </cell>
          <cell r="D4389" t="str">
            <v>HFRIFWIJ</v>
          </cell>
          <cell r="E4389">
            <v>9.4000000000000004E-3</v>
          </cell>
          <cell r="F4389">
            <v>6453.11</v>
          </cell>
        </row>
        <row r="4390">
          <cell r="A4390" t="str">
            <v>41364HFRIJPN</v>
          </cell>
          <cell r="B4390">
            <v>41364</v>
          </cell>
          <cell r="C4390" t="str">
            <v>HFRI Japan Index</v>
          </cell>
          <cell r="D4390" t="str">
            <v>HFRIJPN</v>
          </cell>
          <cell r="E4390">
            <v>4.99E-2</v>
          </cell>
          <cell r="F4390">
            <v>1056.22</v>
          </cell>
        </row>
        <row r="4391">
          <cell r="A4391" t="str">
            <v>41364HFRIMI</v>
          </cell>
          <cell r="B4391">
            <v>41364</v>
          </cell>
          <cell r="C4391" t="str">
            <v>HFRI Macro (Total) Index</v>
          </cell>
          <cell r="D4391" t="str">
            <v>HFRIMI</v>
          </cell>
          <cell r="E4391">
            <v>4.1000000000000003E-3</v>
          </cell>
          <cell r="F4391">
            <v>14139.03</v>
          </cell>
        </row>
        <row r="4392">
          <cell r="A4392" t="str">
            <v>41364HFRIAWM</v>
          </cell>
          <cell r="B4392">
            <v>41364</v>
          </cell>
          <cell r="C4392" t="str">
            <v>HFRI Macro (Total) Index - Asset Weighted</v>
          </cell>
          <cell r="D4392" t="str">
            <v>HFRIAWM</v>
          </cell>
          <cell r="E4392">
            <v>7.0000000000000001E-3</v>
          </cell>
          <cell r="F4392">
            <v>1262.68</v>
          </cell>
        </row>
        <row r="4393">
          <cell r="A4393" t="str">
            <v>41364HFRIMACT</v>
          </cell>
          <cell r="B4393">
            <v>41364</v>
          </cell>
          <cell r="C4393" t="str">
            <v>HFRI Macro: Active Trading Index</v>
          </cell>
          <cell r="D4393" t="str">
            <v>HFRIMACT</v>
          </cell>
          <cell r="E4393">
            <v>5.4000000000000003E-3</v>
          </cell>
          <cell r="F4393">
            <v>1084.77</v>
          </cell>
        </row>
        <row r="4394">
          <cell r="A4394" t="str">
            <v>41364HFRIMCOM</v>
          </cell>
          <cell r="B4394">
            <v>41364</v>
          </cell>
          <cell r="C4394" t="str">
            <v>HFRI Macro: Commodity Index</v>
          </cell>
          <cell r="D4394" t="str">
            <v>HFRIMCOM</v>
          </cell>
          <cell r="E4394">
            <v>-2.3999999999999998E-3</v>
          </cell>
          <cell r="F4394">
            <v>1194.99</v>
          </cell>
        </row>
        <row r="4395">
          <cell r="A4395" t="str">
            <v>41364HFRIMCUR</v>
          </cell>
          <cell r="B4395">
            <v>41364</v>
          </cell>
          <cell r="C4395" t="str">
            <v>HFRI Macro: Currency Index</v>
          </cell>
          <cell r="D4395" t="str">
            <v>HFRIMCUR</v>
          </cell>
          <cell r="E4395">
            <v>2.8E-3</v>
          </cell>
          <cell r="F4395">
            <v>1063.67</v>
          </cell>
        </row>
        <row r="4396">
          <cell r="A4396" t="str">
            <v>41364HFRIMDT</v>
          </cell>
          <cell r="B4396">
            <v>41364</v>
          </cell>
          <cell r="C4396" t="str">
            <v>HFRI Macro: Discretionary Thematic Index</v>
          </cell>
          <cell r="D4396" t="str">
            <v>HFRIMDT</v>
          </cell>
          <cell r="E4396">
            <v>1.8E-3</v>
          </cell>
          <cell r="F4396">
            <v>1049.17</v>
          </cell>
        </row>
        <row r="4397">
          <cell r="A4397" t="str">
            <v>41364HFRIMMS</v>
          </cell>
          <cell r="B4397">
            <v>41364</v>
          </cell>
          <cell r="C4397" t="str">
            <v>HFRI Macro: Multi-Strategy Index</v>
          </cell>
          <cell r="D4397" t="str">
            <v>HFRIMMS</v>
          </cell>
          <cell r="E4397">
            <v>2.2000000000000001E-3</v>
          </cell>
          <cell r="F4397">
            <v>1121.1400000000001</v>
          </cell>
        </row>
        <row r="4398">
          <cell r="A4398" t="str">
            <v>41364HFRIMTI</v>
          </cell>
          <cell r="B4398">
            <v>41364</v>
          </cell>
          <cell r="C4398" t="str">
            <v>HFRI Macro: Systematic Diversified Index</v>
          </cell>
          <cell r="D4398" t="str">
            <v>HFRIMTI</v>
          </cell>
          <cell r="E4398">
            <v>8.8000000000000005E-3</v>
          </cell>
          <cell r="F4398">
            <v>10940.66</v>
          </cell>
        </row>
        <row r="4399">
          <cell r="A4399" t="str">
            <v>41364HFRINA</v>
          </cell>
          <cell r="B4399">
            <v>41364</v>
          </cell>
          <cell r="C4399" t="str">
            <v>HFRI North America Index</v>
          </cell>
          <cell r="D4399" t="str">
            <v>HFRINA</v>
          </cell>
          <cell r="E4399">
            <v>1.4200000000000001E-2</v>
          </cell>
          <cell r="F4399">
            <v>1185.3399999999999</v>
          </cell>
        </row>
        <row r="4400">
          <cell r="A4400" t="str">
            <v>41364HFRIRVA</v>
          </cell>
          <cell r="B4400">
            <v>41364</v>
          </cell>
          <cell r="C4400" t="str">
            <v>HFRI Relative Value (Total) Index</v>
          </cell>
          <cell r="D4400" t="str">
            <v>HFRIRVA</v>
          </cell>
          <cell r="E4400">
            <v>8.8000000000000005E-3</v>
          </cell>
          <cell r="F4400">
            <v>9720.52</v>
          </cell>
        </row>
        <row r="4401">
          <cell r="A4401" t="str">
            <v>41364HFRIAWRV</v>
          </cell>
          <cell r="B4401">
            <v>41364</v>
          </cell>
          <cell r="C4401" t="str">
            <v>HFRI Relative Value (Total) Index - Asset Weighted</v>
          </cell>
          <cell r="D4401" t="str">
            <v>HFRIAWRV</v>
          </cell>
          <cell r="E4401">
            <v>7.9000000000000008E-3</v>
          </cell>
          <cell r="F4401">
            <v>1262.55</v>
          </cell>
        </row>
        <row r="4402">
          <cell r="A4402" t="str">
            <v>41364HFRIFIMB</v>
          </cell>
          <cell r="B4402">
            <v>41364</v>
          </cell>
          <cell r="C4402" t="str">
            <v>HFRI RV: Fixed Income-Asset Backed Index</v>
          </cell>
          <cell r="D4402" t="str">
            <v>HFRIFIMB</v>
          </cell>
          <cell r="E4402">
            <v>9.4999999999999998E-3</v>
          </cell>
          <cell r="F4402">
            <v>6678.51</v>
          </cell>
        </row>
        <row r="4403">
          <cell r="A4403" t="str">
            <v>41364HFRICAI</v>
          </cell>
          <cell r="B4403">
            <v>41364</v>
          </cell>
          <cell r="C4403" t="str">
            <v>HFRI RV: Fixed Income-Convertible Arbitrage Index</v>
          </cell>
          <cell r="D4403" t="str">
            <v>HFRICAI</v>
          </cell>
          <cell r="E4403">
            <v>8.3999999999999995E-3</v>
          </cell>
          <cell r="F4403">
            <v>6889.48</v>
          </cell>
        </row>
        <row r="4404">
          <cell r="A4404" t="str">
            <v>41364HFRIFIHY</v>
          </cell>
          <cell r="B4404">
            <v>41364</v>
          </cell>
          <cell r="C4404" t="str">
            <v>HFRI RV: Fixed Income-Corporate Index</v>
          </cell>
          <cell r="D4404" t="str">
            <v>HFRIFIHY</v>
          </cell>
          <cell r="E4404">
            <v>6.3E-3</v>
          </cell>
          <cell r="F4404">
            <v>6006.52</v>
          </cell>
        </row>
        <row r="4405">
          <cell r="A4405" t="str">
            <v>41364HFRIFISV</v>
          </cell>
          <cell r="B4405">
            <v>41364</v>
          </cell>
          <cell r="C4405" t="str">
            <v>HFRI RV: Fixed Income-Sovereign Index</v>
          </cell>
          <cell r="D4405" t="str">
            <v>HFRIFISV</v>
          </cell>
          <cell r="E4405">
            <v>-1E-4</v>
          </cell>
          <cell r="F4405">
            <v>1319.91</v>
          </cell>
        </row>
        <row r="4406">
          <cell r="A4406" t="str">
            <v>41364HFRIFI</v>
          </cell>
          <cell r="B4406">
            <v>41364</v>
          </cell>
          <cell r="C4406" t="str">
            <v>HFRI RV: Multi-Strategy Index</v>
          </cell>
          <cell r="D4406" t="str">
            <v>HFRIFI</v>
          </cell>
          <cell r="E4406">
            <v>1.0200000000000001E-2</v>
          </cell>
          <cell r="F4406">
            <v>6672.94</v>
          </cell>
        </row>
        <row r="4407">
          <cell r="A4407" t="str">
            <v>41364HFRIVOL</v>
          </cell>
          <cell r="B4407">
            <v>41364</v>
          </cell>
          <cell r="C4407" t="str">
            <v>HFRI RV: Volatility Index</v>
          </cell>
          <cell r="D4407" t="str">
            <v>HFRIVOL</v>
          </cell>
          <cell r="E4407">
            <v>4.3E-3</v>
          </cell>
          <cell r="F4407">
            <v>1271.42</v>
          </cell>
        </row>
        <row r="4408">
          <cell r="A4408" t="str">
            <v>41364HFRISRE</v>
          </cell>
          <cell r="B4408">
            <v>41364</v>
          </cell>
          <cell r="C4408" t="str">
            <v>HFRI RV: Yield Alternatives Index</v>
          </cell>
          <cell r="D4408" t="str">
            <v>HFRISRE</v>
          </cell>
          <cell r="E4408">
            <v>2.9499999999999998E-2</v>
          </cell>
          <cell r="F4408">
            <v>4710.12</v>
          </cell>
        </row>
        <row r="4409">
          <cell r="A4409" t="str">
            <v>41364HFRIWEU</v>
          </cell>
          <cell r="B4409">
            <v>41364</v>
          </cell>
          <cell r="C4409" t="str">
            <v>HFRI Western/Pan Europe Index</v>
          </cell>
          <cell r="D4409" t="str">
            <v>HFRIWEU</v>
          </cell>
          <cell r="E4409">
            <v>8.8999999999999999E-3</v>
          </cell>
          <cell r="F4409">
            <v>1166.54</v>
          </cell>
        </row>
        <row r="4410">
          <cell r="A4410" t="str">
            <v>41364HFRIWOMN</v>
          </cell>
          <cell r="B4410">
            <v>41364</v>
          </cell>
          <cell r="C4410" t="str">
            <v>HFRI Women Index</v>
          </cell>
          <cell r="D4410" t="str">
            <v>HFRIWOMN</v>
          </cell>
          <cell r="E4410">
            <v>1.01E-2</v>
          </cell>
          <cell r="F4410">
            <v>1402.5</v>
          </cell>
        </row>
        <row r="4411">
          <cell r="A4411" t="str">
            <v>41364HFRIWRLD</v>
          </cell>
          <cell r="B4411">
            <v>41364</v>
          </cell>
          <cell r="C4411" t="str">
            <v>HFRI World Index</v>
          </cell>
          <cell r="D4411" t="str">
            <v>HFRIWRLD</v>
          </cell>
          <cell r="E4411">
            <v>9.7000000000000003E-3</v>
          </cell>
          <cell r="F4411">
            <v>1126.9100000000001</v>
          </cell>
        </row>
        <row r="4412">
          <cell r="A4412" t="str">
            <v>41333HFRIAWJ</v>
          </cell>
          <cell r="B4412">
            <v>41333</v>
          </cell>
          <cell r="C4412" t="str">
            <v>HFRI Asia with Japan Index</v>
          </cell>
          <cell r="D4412" t="str">
            <v>HFRIAWJ</v>
          </cell>
          <cell r="E4412">
            <v>1.4500000000000001E-2</v>
          </cell>
          <cell r="F4412">
            <v>1082.26</v>
          </cell>
        </row>
        <row r="4413">
          <cell r="A4413" t="str">
            <v>41333HFRIAWC</v>
          </cell>
          <cell r="B4413">
            <v>41333</v>
          </cell>
          <cell r="C4413" t="str">
            <v>HFRI Asset Weighted Composite Index</v>
          </cell>
          <cell r="D4413" t="str">
            <v>HFRIAWC</v>
          </cell>
          <cell r="E4413">
            <v>2.5000000000000001E-3</v>
          </cell>
          <cell r="F4413">
            <v>1136.54</v>
          </cell>
        </row>
        <row r="4414">
          <cell r="A4414" t="str">
            <v>41333HFRICRDT</v>
          </cell>
          <cell r="B4414">
            <v>41333</v>
          </cell>
          <cell r="C4414" t="str">
            <v>HFRI Credit Index</v>
          </cell>
          <cell r="D4414" t="str">
            <v>HFRICRDT</v>
          </cell>
          <cell r="E4414">
            <v>4.1999999999999997E-3</v>
          </cell>
          <cell r="F4414">
            <v>1296</v>
          </cell>
        </row>
        <row r="4415">
          <cell r="A4415" t="str">
            <v>41333HFRIDVRS</v>
          </cell>
          <cell r="B4415">
            <v>41333</v>
          </cell>
          <cell r="C4415" t="str">
            <v>HFRI Diversity Index</v>
          </cell>
          <cell r="D4415" t="str">
            <v>HFRIDVRS</v>
          </cell>
          <cell r="E4415">
            <v>2.0000000000000001E-4</v>
          </cell>
          <cell r="F4415">
            <v>1367.09</v>
          </cell>
        </row>
        <row r="4416">
          <cell r="A4416" t="str">
            <v>41333HFRIACT</v>
          </cell>
          <cell r="B4416">
            <v>41333</v>
          </cell>
          <cell r="C4416" t="str">
            <v>HFRI ED: Activist Index</v>
          </cell>
          <cell r="D4416" t="str">
            <v>HFRIACT</v>
          </cell>
          <cell r="E4416">
            <v>5.3800000000000001E-2</v>
          </cell>
          <cell r="F4416">
            <v>995.36</v>
          </cell>
        </row>
        <row r="4417">
          <cell r="A4417" t="str">
            <v>41333HFRICRED</v>
          </cell>
          <cell r="B4417">
            <v>41333</v>
          </cell>
          <cell r="C4417" t="str">
            <v>HFRI ED: Credit Arbitrage Index</v>
          </cell>
          <cell r="D4417" t="str">
            <v>HFRICRED</v>
          </cell>
          <cell r="E4417">
            <v>5.1999999999999998E-3</v>
          </cell>
          <cell r="F4417">
            <v>1276.6199999999999</v>
          </cell>
        </row>
        <row r="4418">
          <cell r="A4418" t="str">
            <v>41333HFRIDSI</v>
          </cell>
          <cell r="B4418">
            <v>41333</v>
          </cell>
          <cell r="C4418" t="str">
            <v>HFRI ED: Distressed/Restructuring Index</v>
          </cell>
          <cell r="D4418" t="str">
            <v>HFRIDSI</v>
          </cell>
          <cell r="E4418">
            <v>5.5999999999999999E-3</v>
          </cell>
          <cell r="F4418">
            <v>13848.53</v>
          </cell>
        </row>
        <row r="4419">
          <cell r="A4419" t="str">
            <v>41333HFRIMAI</v>
          </cell>
          <cell r="B4419">
            <v>41333</v>
          </cell>
          <cell r="C4419" t="str">
            <v>HFRI ED: Merger Arbitrage Index</v>
          </cell>
          <cell r="D4419" t="str">
            <v>HFRIMAI</v>
          </cell>
          <cell r="E4419">
            <v>3.2000000000000002E-3</v>
          </cell>
          <cell r="F4419">
            <v>6618.83</v>
          </cell>
        </row>
        <row r="4420">
          <cell r="A4420" t="str">
            <v>41333HFRIEDMS</v>
          </cell>
          <cell r="B4420">
            <v>41333</v>
          </cell>
          <cell r="C4420" t="str">
            <v>HFRI ED: Multi-Strategy Index</v>
          </cell>
          <cell r="D4420" t="str">
            <v>HFRIEDMS</v>
          </cell>
          <cell r="E4420">
            <v>-2.2000000000000001E-3</v>
          </cell>
          <cell r="F4420">
            <v>1165.33</v>
          </cell>
        </row>
        <row r="4421">
          <cell r="A4421" t="str">
            <v>41333HFRIEDSS</v>
          </cell>
          <cell r="B4421">
            <v>41333</v>
          </cell>
          <cell r="C4421" t="str">
            <v>HFRI ED: Special Situations Index</v>
          </cell>
          <cell r="D4421" t="str">
            <v>HFRIEDSS</v>
          </cell>
          <cell r="E4421">
            <v>-6.9999999999999999E-4</v>
          </cell>
          <cell r="F4421">
            <v>1214.93</v>
          </cell>
        </row>
        <row r="4422">
          <cell r="A4422" t="str">
            <v>41333HFRIEMNI</v>
          </cell>
          <cell r="B4422">
            <v>41333</v>
          </cell>
          <cell r="C4422" t="str">
            <v>HFRI EH: Equity Market Neutral Index</v>
          </cell>
          <cell r="D4422" t="str">
            <v>HFRIEMNI</v>
          </cell>
          <cell r="E4422">
            <v>4.1999999999999997E-3</v>
          </cell>
          <cell r="F4422">
            <v>4607.42</v>
          </cell>
        </row>
        <row r="4423">
          <cell r="A4423" t="str">
            <v>41333HFRIEHFG</v>
          </cell>
          <cell r="B4423">
            <v>41333</v>
          </cell>
          <cell r="C4423" t="str">
            <v>HFRI EH: Fundamental Growth Index</v>
          </cell>
          <cell r="D4423" t="str">
            <v>HFRIEHFG</v>
          </cell>
          <cell r="E4423">
            <v>1.1999999999999999E-3</v>
          </cell>
          <cell r="F4423">
            <v>964.26</v>
          </cell>
        </row>
        <row r="4424">
          <cell r="A4424" t="str">
            <v>41333HFRIEHFV</v>
          </cell>
          <cell r="B4424">
            <v>41333</v>
          </cell>
          <cell r="C4424" t="str">
            <v>HFRI EH: Fundamental Value Index</v>
          </cell>
          <cell r="D4424" t="str">
            <v>HFRIEHFV</v>
          </cell>
          <cell r="E4424">
            <v>7.7999999999999996E-3</v>
          </cell>
          <cell r="F4424">
            <v>1100.99</v>
          </cell>
        </row>
        <row r="4425">
          <cell r="A4425" t="str">
            <v>41333HFRIEHMS</v>
          </cell>
          <cell r="B4425">
            <v>41333</v>
          </cell>
          <cell r="C4425" t="str">
            <v>HFRI EH: Multi-Strategy Index</v>
          </cell>
          <cell r="D4425" t="str">
            <v>HFRIEHMS</v>
          </cell>
          <cell r="E4425">
            <v>3.2000000000000002E-3</v>
          </cell>
          <cell r="F4425">
            <v>1039.73</v>
          </cell>
        </row>
        <row r="4426">
          <cell r="A4426" t="str">
            <v>41333HFRIENHI</v>
          </cell>
          <cell r="B4426">
            <v>41333</v>
          </cell>
          <cell r="C4426" t="str">
            <v>HFRI EH: Quantitative Directional Index</v>
          </cell>
          <cell r="D4426" t="str">
            <v>HFRIENHI</v>
          </cell>
          <cell r="E4426">
            <v>4.0000000000000002E-4</v>
          </cell>
          <cell r="F4426">
            <v>13706.18</v>
          </cell>
        </row>
        <row r="4427">
          <cell r="A4427" t="str">
            <v>41333HFRISEN</v>
          </cell>
          <cell r="B4427">
            <v>41333</v>
          </cell>
          <cell r="C4427" t="str">
            <v>HFRI EH: Sector - Energy/Basic Materials Index</v>
          </cell>
          <cell r="D4427" t="str">
            <v>HFRISEN</v>
          </cell>
          <cell r="E4427">
            <v>-2.2100000000000002E-2</v>
          </cell>
          <cell r="F4427">
            <v>13225.06</v>
          </cell>
        </row>
        <row r="4428">
          <cell r="A4428" t="str">
            <v>41333HFRIHLTH</v>
          </cell>
          <cell r="B4428">
            <v>41333</v>
          </cell>
          <cell r="C4428" t="str">
            <v>HFRI EH: Sector - Healthcare Index</v>
          </cell>
          <cell r="D4428" t="str">
            <v>HFRIHLTH</v>
          </cell>
          <cell r="E4428">
            <v>6.7999999999999996E-3</v>
          </cell>
          <cell r="F4428">
            <v>1407.69</v>
          </cell>
        </row>
        <row r="4429">
          <cell r="A4429" t="str">
            <v>41333HFRITECH</v>
          </cell>
          <cell r="B4429">
            <v>41333</v>
          </cell>
          <cell r="C4429" t="str">
            <v>HFRI EH: Sector - Technology Index</v>
          </cell>
          <cell r="D4429" t="str">
            <v>HFRITECH</v>
          </cell>
          <cell r="E4429">
            <v>1.5E-3</v>
          </cell>
          <cell r="F4429">
            <v>1180.1099999999999</v>
          </cell>
        </row>
        <row r="4430">
          <cell r="A4430" t="str">
            <v>41333HFRISTI</v>
          </cell>
          <cell r="B4430">
            <v>41333</v>
          </cell>
          <cell r="C4430" t="str">
            <v>HFRI EH: Sector - Technology/Healthcare (Total) Index</v>
          </cell>
          <cell r="D4430" t="str">
            <v>HFRISTI</v>
          </cell>
          <cell r="E4430">
            <v>4.1000000000000003E-3</v>
          </cell>
          <cell r="F4430">
            <v>19245.05</v>
          </cell>
        </row>
        <row r="4431">
          <cell r="A4431" t="str">
            <v>41333HFRIEM</v>
          </cell>
          <cell r="B4431">
            <v>41333</v>
          </cell>
          <cell r="C4431" t="str">
            <v>HFRI Emerging Markets (Total) Index</v>
          </cell>
          <cell r="D4431" t="str">
            <v>HFRIEM</v>
          </cell>
          <cell r="E4431">
            <v>-8.9999999999999998E-4</v>
          </cell>
          <cell r="F4431">
            <v>15376.79</v>
          </cell>
        </row>
        <row r="4432">
          <cell r="A4432" t="str">
            <v>41333HFRIEMA</v>
          </cell>
          <cell r="B4432">
            <v>41333</v>
          </cell>
          <cell r="C4432" t="str">
            <v>HFRI Emerging Markets: Asia ex-Japan Index</v>
          </cell>
          <cell r="D4432" t="str">
            <v>HFRIEMA</v>
          </cell>
          <cell r="E4432">
            <v>-4.0000000000000001E-3</v>
          </cell>
          <cell r="F4432">
            <v>8326.2999999999993</v>
          </cell>
        </row>
        <row r="4433">
          <cell r="A4433" t="str">
            <v>41333HFRICHN</v>
          </cell>
          <cell r="B4433">
            <v>41333</v>
          </cell>
          <cell r="C4433" t="str">
            <v>HFRI Emerging Markets: China Index</v>
          </cell>
          <cell r="D4433" t="str">
            <v>HFRICHN</v>
          </cell>
          <cell r="E4433">
            <v>-4.0000000000000002E-4</v>
          </cell>
          <cell r="F4433">
            <v>1076.68</v>
          </cell>
        </row>
        <row r="4434">
          <cell r="A4434" t="str">
            <v>41333HFRIEMG</v>
          </cell>
          <cell r="B4434">
            <v>41333</v>
          </cell>
          <cell r="C4434" t="str">
            <v>HFRI Emerging Markets: Global Index</v>
          </cell>
          <cell r="D4434" t="str">
            <v>HFRIEMG</v>
          </cell>
          <cell r="E4434">
            <v>-3.3E-3</v>
          </cell>
          <cell r="F4434">
            <v>10879.75</v>
          </cell>
        </row>
        <row r="4435">
          <cell r="A4435" t="str">
            <v>41333HFRIIND</v>
          </cell>
          <cell r="B4435">
            <v>41333</v>
          </cell>
          <cell r="C4435" t="str">
            <v>HFRI Emerging Markets: India Index</v>
          </cell>
          <cell r="D4435" t="str">
            <v>HFRIIND</v>
          </cell>
          <cell r="E4435">
            <v>-7.4700000000000003E-2</v>
          </cell>
          <cell r="F4435">
            <v>570.89</v>
          </cell>
        </row>
        <row r="4436">
          <cell r="A4436" t="str">
            <v>41333HFRIEMLA</v>
          </cell>
          <cell r="B4436">
            <v>41333</v>
          </cell>
          <cell r="C4436" t="str">
            <v>HFRI Emerging Markets: Latin America Index</v>
          </cell>
          <cell r="D4436" t="str">
            <v>HFRIEMLA</v>
          </cell>
          <cell r="E4436">
            <v>-1E-4</v>
          </cell>
          <cell r="F4436">
            <v>19174.53</v>
          </cell>
        </row>
        <row r="4437">
          <cell r="A4437" t="str">
            <v>41333HFRIMENA</v>
          </cell>
          <cell r="B4437">
            <v>41333</v>
          </cell>
          <cell r="C4437" t="str">
            <v>HFRI Emerging Markets: MENA Index</v>
          </cell>
          <cell r="D4437" t="str">
            <v>HFRIMENA</v>
          </cell>
          <cell r="E4437">
            <v>9.7000000000000003E-3</v>
          </cell>
          <cell r="F4437">
            <v>1060</v>
          </cell>
        </row>
        <row r="4438">
          <cell r="A4438" t="str">
            <v>41333HFRICIS</v>
          </cell>
          <cell r="B4438">
            <v>41333</v>
          </cell>
          <cell r="C4438" t="str">
            <v>HFRI Emerging Markets: Russia/Eastern Europe Index</v>
          </cell>
          <cell r="D4438" t="str">
            <v>HFRICIS</v>
          </cell>
          <cell r="E4438">
            <v>3.5000000000000001E-3</v>
          </cell>
          <cell r="F4438">
            <v>14256.84</v>
          </cell>
        </row>
        <row r="4439">
          <cell r="A4439" t="str">
            <v>41333HFRIEHI</v>
          </cell>
          <cell r="B4439">
            <v>41333</v>
          </cell>
          <cell r="C4439" t="str">
            <v>HFRI Equity Hedge (Total) Index</v>
          </cell>
          <cell r="D4439" t="str">
            <v>HFRIEHI</v>
          </cell>
          <cell r="E4439">
            <v>3.2000000000000002E-3</v>
          </cell>
          <cell r="F4439">
            <v>16011.81</v>
          </cell>
        </row>
        <row r="4440">
          <cell r="A4440" t="str">
            <v>41333HFRIAWEH</v>
          </cell>
          <cell r="B4440">
            <v>41333</v>
          </cell>
          <cell r="C4440" t="str">
            <v>HFRI Equity Hedge (Total) Index - Asset Weighted</v>
          </cell>
          <cell r="D4440" t="str">
            <v>HFRIAWEH</v>
          </cell>
          <cell r="E4440">
            <v>4.7000000000000002E-3</v>
          </cell>
          <cell r="F4440">
            <v>993.37</v>
          </cell>
        </row>
        <row r="4441">
          <cell r="A4441" t="str">
            <v>41333HFRIEDI</v>
          </cell>
          <cell r="B4441">
            <v>41333</v>
          </cell>
          <cell r="C4441" t="str">
            <v>HFRI Event-Driven (Total) Index</v>
          </cell>
          <cell r="D4441" t="str">
            <v>HFRIEDI</v>
          </cell>
          <cell r="E4441">
            <v>3.5999999999999999E-3</v>
          </cell>
          <cell r="F4441">
            <v>12697.05</v>
          </cell>
        </row>
        <row r="4442">
          <cell r="A4442" t="str">
            <v>41333HFRIAWED</v>
          </cell>
          <cell r="B4442">
            <v>41333</v>
          </cell>
          <cell r="C4442" t="str">
            <v>HFRI Event-Driven (Total) Index - Asset Weighted</v>
          </cell>
          <cell r="D4442" t="str">
            <v>HFRIAWED</v>
          </cell>
          <cell r="E4442">
            <v>6.0000000000000001E-3</v>
          </cell>
          <cell r="F4442">
            <v>1185.42</v>
          </cell>
        </row>
        <row r="4443">
          <cell r="A4443" t="str">
            <v>41333HFRIFOFC</v>
          </cell>
          <cell r="B4443">
            <v>41333</v>
          </cell>
          <cell r="C4443" t="str">
            <v>HFRI FOF: Conservative Index</v>
          </cell>
          <cell r="D4443" t="str">
            <v>HFRIFOFC</v>
          </cell>
          <cell r="E4443">
            <v>3.5000000000000001E-3</v>
          </cell>
          <cell r="F4443">
            <v>4150.87</v>
          </cell>
        </row>
        <row r="4444">
          <cell r="A4444" t="str">
            <v>41333HFRIFOFD</v>
          </cell>
          <cell r="B4444">
            <v>41333</v>
          </cell>
          <cell r="C4444" t="str">
            <v>HFRI FOF: Diversified Index</v>
          </cell>
          <cell r="D4444" t="str">
            <v>HFRIFOFD</v>
          </cell>
          <cell r="E4444">
            <v>2.5999999999999999E-3</v>
          </cell>
          <cell r="F4444">
            <v>4692.46</v>
          </cell>
        </row>
        <row r="4445">
          <cell r="A4445" t="str">
            <v>41333HFRIFOFM</v>
          </cell>
          <cell r="B4445">
            <v>41333</v>
          </cell>
          <cell r="C4445" t="str">
            <v>HFRI FOF: Market Defensive Index</v>
          </cell>
          <cell r="D4445" t="str">
            <v>HFRIFOFM</v>
          </cell>
          <cell r="E4445">
            <v>-2.3E-3</v>
          </cell>
          <cell r="F4445">
            <v>5622.18</v>
          </cell>
        </row>
        <row r="4446">
          <cell r="A4446" t="str">
            <v>41333HFRIFOFS</v>
          </cell>
          <cell r="B4446">
            <v>41333</v>
          </cell>
          <cell r="C4446" t="str">
            <v>HFRI FOF: Strategic Index</v>
          </cell>
          <cell r="D4446" t="str">
            <v>HFRIFOFS</v>
          </cell>
          <cell r="E4446">
            <v>3.3999999999999998E-3</v>
          </cell>
          <cell r="F4446">
            <v>8317.58</v>
          </cell>
        </row>
        <row r="4447">
          <cell r="A4447" t="str">
            <v>41333HFRIFOF</v>
          </cell>
          <cell r="B4447">
            <v>41333</v>
          </cell>
          <cell r="C4447" t="str">
            <v>HFRI Fund of Funds Composite Index</v>
          </cell>
          <cell r="D4447" t="str">
            <v>HFRIFOF</v>
          </cell>
          <cell r="E4447">
            <v>2.8E-3</v>
          </cell>
          <cell r="F4447">
            <v>5163.1899999999996</v>
          </cell>
        </row>
        <row r="4448">
          <cell r="A4448" t="str">
            <v>41333HFRIFWI</v>
          </cell>
          <cell r="B4448">
            <v>41333</v>
          </cell>
          <cell r="C4448" t="str">
            <v>HFRI Fund Weighted Composite Index</v>
          </cell>
          <cell r="D4448" t="str">
            <v>HFRIFWI</v>
          </cell>
          <cell r="E4448">
            <v>1.1000000000000001E-3</v>
          </cell>
          <cell r="F4448">
            <v>11341.67</v>
          </cell>
        </row>
        <row r="4449">
          <cell r="A4449" t="str">
            <v>41333HFRIFWIC</v>
          </cell>
          <cell r="B4449">
            <v>41333</v>
          </cell>
          <cell r="C4449" t="str">
            <v>HFRI Fund Weighted Composite Index - CHF</v>
          </cell>
          <cell r="D4449" t="str">
            <v>HFRIFWIC</v>
          </cell>
          <cell r="E4449">
            <v>8.0000000000000004E-4</v>
          </cell>
          <cell r="F4449">
            <v>8322.3700000000008</v>
          </cell>
        </row>
        <row r="4450">
          <cell r="A4450" t="str">
            <v>41333HFRIFWIE</v>
          </cell>
          <cell r="B4450">
            <v>41333</v>
          </cell>
          <cell r="C4450" t="str">
            <v>HFRI Fund Weighted Composite Index - EUR</v>
          </cell>
          <cell r="D4450" t="str">
            <v>HFRIFWIE</v>
          </cell>
          <cell r="E4450">
            <v>8.0000000000000004E-4</v>
          </cell>
          <cell r="F4450">
            <v>2577.8200000000002</v>
          </cell>
        </row>
        <row r="4451">
          <cell r="A4451" t="str">
            <v>41333HFRIFWIG</v>
          </cell>
          <cell r="B4451">
            <v>41333</v>
          </cell>
          <cell r="C4451" t="str">
            <v>HFRI Fund Weighted Composite Index - GBP</v>
          </cell>
          <cell r="D4451" t="str">
            <v>HFRIFWIG</v>
          </cell>
          <cell r="E4451">
            <v>1.6000000000000001E-3</v>
          </cell>
          <cell r="F4451">
            <v>16422.759999999998</v>
          </cell>
        </row>
        <row r="4452">
          <cell r="A4452" t="str">
            <v>41333HFRIFWIJ</v>
          </cell>
          <cell r="B4452">
            <v>41333</v>
          </cell>
          <cell r="C4452" t="str">
            <v>HFRI Fund Weighted Composite Index - JPY</v>
          </cell>
          <cell r="D4452" t="str">
            <v>HFRIFWIJ</v>
          </cell>
          <cell r="E4452">
            <v>1.1999999999999999E-3</v>
          </cell>
          <cell r="F4452">
            <v>6393.28</v>
          </cell>
        </row>
        <row r="4453">
          <cell r="A4453" t="str">
            <v>41333HFRIJPN</v>
          </cell>
          <cell r="B4453">
            <v>41333</v>
          </cell>
          <cell r="C4453" t="str">
            <v>HFRI Japan Index</v>
          </cell>
          <cell r="D4453" t="str">
            <v>HFRIJPN</v>
          </cell>
          <cell r="E4453">
            <v>1.7299999999999999E-2</v>
          </cell>
          <cell r="F4453">
            <v>1006.05</v>
          </cell>
        </row>
        <row r="4454">
          <cell r="A4454" t="str">
            <v>41333HFRIMI</v>
          </cell>
          <cell r="B4454">
            <v>41333</v>
          </cell>
          <cell r="C4454" t="str">
            <v>HFRI Macro (Total) Index</v>
          </cell>
          <cell r="D4454" t="str">
            <v>HFRIMI</v>
          </cell>
          <cell r="E4454">
            <v>-6.7999999999999996E-3</v>
          </cell>
          <cell r="F4454">
            <v>14081.67</v>
          </cell>
        </row>
        <row r="4455">
          <cell r="A4455" t="str">
            <v>41333HFRIAWM</v>
          </cell>
          <cell r="B4455">
            <v>41333</v>
          </cell>
          <cell r="C4455" t="str">
            <v>HFRI Macro (Total) Index - Asset Weighted</v>
          </cell>
          <cell r="D4455" t="str">
            <v>HFRIAWM</v>
          </cell>
          <cell r="E4455">
            <v>-1.9E-3</v>
          </cell>
          <cell r="F4455">
            <v>1253.9100000000001</v>
          </cell>
        </row>
        <row r="4456">
          <cell r="A4456" t="str">
            <v>41333HFRIMACT</v>
          </cell>
          <cell r="B4456">
            <v>41333</v>
          </cell>
          <cell r="C4456" t="str">
            <v>HFRI Macro: Active Trading Index</v>
          </cell>
          <cell r="D4456" t="str">
            <v>HFRIMACT</v>
          </cell>
          <cell r="E4456">
            <v>7.4999999999999997E-3</v>
          </cell>
          <cell r="F4456">
            <v>1078.96</v>
          </cell>
        </row>
        <row r="4457">
          <cell r="A4457" t="str">
            <v>41333HFRIMCOM</v>
          </cell>
          <cell r="B4457">
            <v>41333</v>
          </cell>
          <cell r="C4457" t="str">
            <v>HFRI Macro: Commodity Index</v>
          </cell>
          <cell r="D4457" t="str">
            <v>HFRIMCOM</v>
          </cell>
          <cell r="E4457">
            <v>-1.4500000000000001E-2</v>
          </cell>
          <cell r="F4457">
            <v>1197.8699999999999</v>
          </cell>
        </row>
        <row r="4458">
          <cell r="A4458" t="str">
            <v>41333HFRIMCUR</v>
          </cell>
          <cell r="B4458">
            <v>41333</v>
          </cell>
          <cell r="C4458" t="str">
            <v>HFRI Macro: Currency Index</v>
          </cell>
          <cell r="D4458" t="str">
            <v>HFRIMCUR</v>
          </cell>
          <cell r="E4458">
            <v>4.4000000000000003E-3</v>
          </cell>
          <cell r="F4458">
            <v>1060.6500000000001</v>
          </cell>
        </row>
        <row r="4459">
          <cell r="A4459" t="str">
            <v>41333HFRIMDT</v>
          </cell>
          <cell r="B4459">
            <v>41333</v>
          </cell>
          <cell r="C4459" t="str">
            <v>HFRI Macro: Discretionary Thematic Index</v>
          </cell>
          <cell r="D4459" t="str">
            <v>HFRIMDT</v>
          </cell>
          <cell r="E4459">
            <v>-4.7999999999999996E-3</v>
          </cell>
          <cell r="F4459">
            <v>1047.28</v>
          </cell>
        </row>
        <row r="4460">
          <cell r="A4460" t="str">
            <v>41333HFRIMMS</v>
          </cell>
          <cell r="B4460">
            <v>41333</v>
          </cell>
          <cell r="C4460" t="str">
            <v>HFRI Macro: Multi-Strategy Index</v>
          </cell>
          <cell r="D4460" t="str">
            <v>HFRIMMS</v>
          </cell>
          <cell r="E4460">
            <v>-5.0000000000000001E-3</v>
          </cell>
          <cell r="F4460">
            <v>1118.6500000000001</v>
          </cell>
        </row>
        <row r="4461">
          <cell r="A4461" t="str">
            <v>41333HFRIMTI</v>
          </cell>
          <cell r="B4461">
            <v>41333</v>
          </cell>
          <cell r="C4461" t="str">
            <v>HFRI Macro: Systematic Diversified Index</v>
          </cell>
          <cell r="D4461" t="str">
            <v>HFRIMTI</v>
          </cell>
          <cell r="E4461">
            <v>-1.06E-2</v>
          </cell>
          <cell r="F4461">
            <v>10845.52</v>
          </cell>
        </row>
        <row r="4462">
          <cell r="A4462" t="str">
            <v>41333HFRINA</v>
          </cell>
          <cell r="B4462">
            <v>41333</v>
          </cell>
          <cell r="C4462" t="str">
            <v>HFRI North America Index</v>
          </cell>
          <cell r="D4462" t="str">
            <v>HFRINA</v>
          </cell>
          <cell r="E4462">
            <v>2.2000000000000001E-3</v>
          </cell>
          <cell r="F4462">
            <v>1168.77</v>
          </cell>
        </row>
        <row r="4463">
          <cell r="A4463" t="str">
            <v>41333HFRIRVA</v>
          </cell>
          <cell r="B4463">
            <v>41333</v>
          </cell>
          <cell r="C4463" t="str">
            <v>HFRI Relative Value (Total) Index</v>
          </cell>
          <cell r="D4463" t="str">
            <v>HFRIRVA</v>
          </cell>
          <cell r="E4463">
            <v>3.8999999999999998E-3</v>
          </cell>
          <cell r="F4463">
            <v>9635.44</v>
          </cell>
        </row>
        <row r="4464">
          <cell r="A4464" t="str">
            <v>41333HFRIAWRV</v>
          </cell>
          <cell r="B4464">
            <v>41333</v>
          </cell>
          <cell r="C4464" t="str">
            <v>HFRI Relative Value (Total) Index - Asset Weighted</v>
          </cell>
          <cell r="D4464" t="str">
            <v>HFRIAWRV</v>
          </cell>
          <cell r="E4464">
            <v>4.7000000000000002E-3</v>
          </cell>
          <cell r="F4464">
            <v>1252.6500000000001</v>
          </cell>
        </row>
        <row r="4465">
          <cell r="A4465" t="str">
            <v>41333HFRIFIMB</v>
          </cell>
          <cell r="B4465">
            <v>41333</v>
          </cell>
          <cell r="C4465" t="str">
            <v>HFRI RV: Fixed Income-Asset Backed Index</v>
          </cell>
          <cell r="D4465" t="str">
            <v>HFRIFIMB</v>
          </cell>
          <cell r="E4465">
            <v>7.6E-3</v>
          </cell>
          <cell r="F4465">
            <v>6615.54</v>
          </cell>
        </row>
        <row r="4466">
          <cell r="A4466" t="str">
            <v>41333HFRICAI</v>
          </cell>
          <cell r="B4466">
            <v>41333</v>
          </cell>
          <cell r="C4466" t="str">
            <v>HFRI RV: Fixed Income-Convertible Arbitrage Index</v>
          </cell>
          <cell r="D4466" t="str">
            <v>HFRICAI</v>
          </cell>
          <cell r="E4466">
            <v>3.7000000000000002E-3</v>
          </cell>
          <cell r="F4466">
            <v>6832.42</v>
          </cell>
        </row>
        <row r="4467">
          <cell r="A4467" t="str">
            <v>41333HFRIFIHY</v>
          </cell>
          <cell r="B4467">
            <v>41333</v>
          </cell>
          <cell r="C4467" t="str">
            <v>HFRI RV: Fixed Income-Corporate Index</v>
          </cell>
          <cell r="D4467" t="str">
            <v>HFRIFIHY</v>
          </cell>
          <cell r="E4467">
            <v>2.0999999999999999E-3</v>
          </cell>
          <cell r="F4467">
            <v>5968.99</v>
          </cell>
        </row>
        <row r="4468">
          <cell r="A4468" t="str">
            <v>41333HFRIFISV</v>
          </cell>
          <cell r="B4468">
            <v>41333</v>
          </cell>
          <cell r="C4468" t="str">
            <v>HFRI RV: Fixed Income-Sovereign Index</v>
          </cell>
          <cell r="D4468" t="str">
            <v>HFRIFISV</v>
          </cell>
          <cell r="E4468">
            <v>-2.0999999999999999E-3</v>
          </cell>
          <cell r="F4468">
            <v>1320.08</v>
          </cell>
        </row>
        <row r="4469">
          <cell r="A4469" t="str">
            <v>41333HFRIFI</v>
          </cell>
          <cell r="B4469">
            <v>41333</v>
          </cell>
          <cell r="C4469" t="str">
            <v>HFRI RV: Multi-Strategy Index</v>
          </cell>
          <cell r="D4469" t="str">
            <v>HFRIFI</v>
          </cell>
          <cell r="E4469">
            <v>4.0000000000000001E-3</v>
          </cell>
          <cell r="F4469">
            <v>6605.28</v>
          </cell>
        </row>
        <row r="4470">
          <cell r="A4470" t="str">
            <v>41333HFRIVOL</v>
          </cell>
          <cell r="B4470">
            <v>41333</v>
          </cell>
          <cell r="C4470" t="str">
            <v>HFRI RV: Volatility Index</v>
          </cell>
          <cell r="D4470" t="str">
            <v>HFRIVOL</v>
          </cell>
          <cell r="E4470">
            <v>2.7000000000000001E-3</v>
          </cell>
          <cell r="F4470">
            <v>1265.93</v>
          </cell>
        </row>
        <row r="4471">
          <cell r="A4471" t="str">
            <v>41333HFRISRE</v>
          </cell>
          <cell r="B4471">
            <v>41333</v>
          </cell>
          <cell r="C4471" t="str">
            <v>HFRI RV: Yield Alternatives Index</v>
          </cell>
          <cell r="D4471" t="str">
            <v>HFRISRE</v>
          </cell>
          <cell r="E4471">
            <v>6.7999999999999996E-3</v>
          </cell>
          <cell r="F4471">
            <v>4575.01</v>
          </cell>
        </row>
        <row r="4472">
          <cell r="A4472" t="str">
            <v>41333HFRIWEU</v>
          </cell>
          <cell r="B4472">
            <v>41333</v>
          </cell>
          <cell r="C4472" t="str">
            <v>HFRI Western/Pan Europe Index</v>
          </cell>
          <cell r="D4472" t="str">
            <v>HFRIWEU</v>
          </cell>
          <cell r="E4472">
            <v>1.0699999999999999E-2</v>
          </cell>
          <cell r="F4472">
            <v>1156.28</v>
          </cell>
        </row>
        <row r="4473">
          <cell r="A4473" t="str">
            <v>41333HFRIWOMN</v>
          </cell>
          <cell r="B4473">
            <v>41333</v>
          </cell>
          <cell r="C4473" t="str">
            <v>HFRI Women Index</v>
          </cell>
          <cell r="D4473" t="str">
            <v>HFRIWOMN</v>
          </cell>
          <cell r="E4473">
            <v>1.1000000000000001E-3</v>
          </cell>
          <cell r="F4473">
            <v>1388.45</v>
          </cell>
        </row>
        <row r="4474">
          <cell r="A4474" t="str">
            <v>41333HFRIWRLD</v>
          </cell>
          <cell r="B4474">
            <v>41333</v>
          </cell>
          <cell r="C4474" t="str">
            <v>HFRI World Index</v>
          </cell>
          <cell r="D4474" t="str">
            <v>HFRIWRLD</v>
          </cell>
          <cell r="E4474">
            <v>-2E-3</v>
          </cell>
          <cell r="F4474">
            <v>1116.04</v>
          </cell>
        </row>
        <row r="4475">
          <cell r="A4475" t="str">
            <v>41305HFRIAWJ</v>
          </cell>
          <cell r="B4475">
            <v>41305</v>
          </cell>
          <cell r="C4475" t="str">
            <v>HFRI Asia with Japan Index</v>
          </cell>
          <cell r="D4475" t="str">
            <v>HFRIAWJ</v>
          </cell>
          <cell r="E4475">
            <v>3.5999999999999997E-2</v>
          </cell>
          <cell r="F4475">
            <v>1066.8</v>
          </cell>
        </row>
        <row r="4476">
          <cell r="A4476" t="str">
            <v>41305HFRIAWC</v>
          </cell>
          <cell r="B4476">
            <v>41305</v>
          </cell>
          <cell r="C4476" t="str">
            <v>HFRI Asset Weighted Composite Index</v>
          </cell>
          <cell r="D4476" t="str">
            <v>HFRIAWC</v>
          </cell>
          <cell r="E4476">
            <v>2.1600000000000001E-2</v>
          </cell>
          <cell r="F4476">
            <v>1133.72</v>
          </cell>
        </row>
        <row r="4477">
          <cell r="A4477" t="str">
            <v>41305HFRICRDT</v>
          </cell>
          <cell r="B4477">
            <v>41305</v>
          </cell>
          <cell r="C4477" t="str">
            <v>HFRI Credit Index</v>
          </cell>
          <cell r="D4477" t="str">
            <v>HFRICRDT</v>
          </cell>
          <cell r="E4477">
            <v>1.95E-2</v>
          </cell>
          <cell r="F4477">
            <v>1290.5899999999999</v>
          </cell>
        </row>
        <row r="4478">
          <cell r="A4478" t="str">
            <v>41305HFRIDVRS</v>
          </cell>
          <cell r="B4478">
            <v>41305</v>
          </cell>
          <cell r="C4478" t="str">
            <v>HFRI Diversity Index</v>
          </cell>
          <cell r="D4478" t="str">
            <v>HFRIDVRS</v>
          </cell>
          <cell r="E4478">
            <v>1.9400000000000001E-2</v>
          </cell>
          <cell r="F4478">
            <v>1366.82</v>
          </cell>
        </row>
        <row r="4479">
          <cell r="A4479" t="str">
            <v>41305HFRIACT</v>
          </cell>
          <cell r="B4479">
            <v>41305</v>
          </cell>
          <cell r="C4479" t="str">
            <v>HFRI ED: Activist Index</v>
          </cell>
          <cell r="D4479" t="str">
            <v>HFRIACT</v>
          </cell>
          <cell r="E4479">
            <v>1.6500000000000001E-2</v>
          </cell>
          <cell r="F4479">
            <v>944.55</v>
          </cell>
        </row>
        <row r="4480">
          <cell r="A4480" t="str">
            <v>41305HFRICRED</v>
          </cell>
          <cell r="B4480">
            <v>41305</v>
          </cell>
          <cell r="C4480" t="str">
            <v>HFRI ED: Credit Arbitrage Index</v>
          </cell>
          <cell r="D4480" t="str">
            <v>HFRICRED</v>
          </cell>
          <cell r="E4480">
            <v>1.7399999999999999E-2</v>
          </cell>
          <cell r="F4480">
            <v>1270</v>
          </cell>
        </row>
        <row r="4481">
          <cell r="A4481" t="str">
            <v>41305HFRIDSI</v>
          </cell>
          <cell r="B4481">
            <v>41305</v>
          </cell>
          <cell r="C4481" t="str">
            <v>HFRI ED: Distressed/Restructuring Index</v>
          </cell>
          <cell r="D4481" t="str">
            <v>HFRIDSI</v>
          </cell>
          <cell r="E4481">
            <v>2.3099999999999999E-2</v>
          </cell>
          <cell r="F4481">
            <v>13771.97</v>
          </cell>
        </row>
        <row r="4482">
          <cell r="A4482" t="str">
            <v>41305HFRIMAI</v>
          </cell>
          <cell r="B4482">
            <v>41305</v>
          </cell>
          <cell r="C4482" t="str">
            <v>HFRI ED: Merger Arbitrage Index</v>
          </cell>
          <cell r="D4482" t="str">
            <v>HFRIMAI</v>
          </cell>
          <cell r="E4482">
            <v>-1.6999999999999999E-3</v>
          </cell>
          <cell r="F4482">
            <v>6597.56</v>
          </cell>
        </row>
        <row r="4483">
          <cell r="A4483" t="str">
            <v>41305HFRIEDMS</v>
          </cell>
          <cell r="B4483">
            <v>41305</v>
          </cell>
          <cell r="C4483" t="str">
            <v>HFRI ED: Multi-Strategy Index</v>
          </cell>
          <cell r="D4483" t="str">
            <v>HFRIEDMS</v>
          </cell>
          <cell r="E4483">
            <v>2.98E-2</v>
          </cell>
          <cell r="F4483">
            <v>1167.8900000000001</v>
          </cell>
        </row>
        <row r="4484">
          <cell r="A4484" t="str">
            <v>41305HFRIEDSS</v>
          </cell>
          <cell r="B4484">
            <v>41305</v>
          </cell>
          <cell r="C4484" t="str">
            <v>HFRI ED: Special Situations Index</v>
          </cell>
          <cell r="D4484" t="str">
            <v>HFRIEDSS</v>
          </cell>
          <cell r="E4484">
            <v>2.9000000000000001E-2</v>
          </cell>
          <cell r="F4484">
            <v>1215.74</v>
          </cell>
        </row>
        <row r="4485">
          <cell r="A4485" t="str">
            <v>41305HFRIEMNI</v>
          </cell>
          <cell r="B4485">
            <v>41305</v>
          </cell>
          <cell r="C4485" t="str">
            <v>HFRI EH: Equity Market Neutral Index</v>
          </cell>
          <cell r="D4485" t="str">
            <v>HFRIEMNI</v>
          </cell>
          <cell r="E4485">
            <v>1.21E-2</v>
          </cell>
          <cell r="F4485">
            <v>4588.1000000000004</v>
          </cell>
        </row>
        <row r="4486">
          <cell r="A4486" t="str">
            <v>41305HFRIEHFG</v>
          </cell>
          <cell r="B4486">
            <v>41305</v>
          </cell>
          <cell r="C4486" t="str">
            <v>HFRI EH: Fundamental Growth Index</v>
          </cell>
          <cell r="D4486" t="str">
            <v>HFRIEHFG</v>
          </cell>
          <cell r="E4486">
            <v>3.6400000000000002E-2</v>
          </cell>
          <cell r="F4486">
            <v>963.12</v>
          </cell>
        </row>
        <row r="4487">
          <cell r="A4487" t="str">
            <v>41305HFRIEHFV</v>
          </cell>
          <cell r="B4487">
            <v>41305</v>
          </cell>
          <cell r="C4487" t="str">
            <v>HFRI EH: Fundamental Value Index</v>
          </cell>
          <cell r="D4487" t="str">
            <v>HFRIEHFV</v>
          </cell>
          <cell r="E4487">
            <v>4.1599999999999998E-2</v>
          </cell>
          <cell r="F4487">
            <v>1092.47</v>
          </cell>
        </row>
        <row r="4488">
          <cell r="A4488" t="str">
            <v>41305HFRIEHMS</v>
          </cell>
          <cell r="B4488">
            <v>41305</v>
          </cell>
          <cell r="C4488" t="str">
            <v>HFRI EH: Multi-Strategy Index</v>
          </cell>
          <cell r="D4488" t="str">
            <v>HFRIEHMS</v>
          </cell>
          <cell r="E4488">
            <v>2.8199999999999999E-2</v>
          </cell>
          <cell r="F4488">
            <v>1036.46</v>
          </cell>
        </row>
        <row r="4489">
          <cell r="A4489" t="str">
            <v>41305HFRIENHI</v>
          </cell>
          <cell r="B4489">
            <v>41305</v>
          </cell>
          <cell r="C4489" t="str">
            <v>HFRI EH: Quantitative Directional Index</v>
          </cell>
          <cell r="D4489" t="str">
            <v>HFRIENHI</v>
          </cell>
          <cell r="E4489">
            <v>2.8199999999999999E-2</v>
          </cell>
          <cell r="F4489">
            <v>13700.95</v>
          </cell>
        </row>
        <row r="4490">
          <cell r="A4490" t="str">
            <v>41305HFRISEN</v>
          </cell>
          <cell r="B4490">
            <v>41305</v>
          </cell>
          <cell r="C4490" t="str">
            <v>HFRI EH: Sector - Energy/Basic Materials Index</v>
          </cell>
          <cell r="D4490" t="str">
            <v>HFRISEN</v>
          </cell>
          <cell r="E4490">
            <v>2.4799999999999999E-2</v>
          </cell>
          <cell r="F4490">
            <v>13523.37</v>
          </cell>
        </row>
        <row r="4491">
          <cell r="A4491" t="str">
            <v>41305HFRIHLTH</v>
          </cell>
          <cell r="B4491">
            <v>41305</v>
          </cell>
          <cell r="C4491" t="str">
            <v>HFRI EH: Sector - Healthcare Index</v>
          </cell>
          <cell r="D4491" t="str">
            <v>HFRIHLTH</v>
          </cell>
          <cell r="E4491">
            <v>3.9E-2</v>
          </cell>
          <cell r="F4491">
            <v>1398.24</v>
          </cell>
        </row>
        <row r="4492">
          <cell r="A4492" t="str">
            <v>41305HFRITECH</v>
          </cell>
          <cell r="B4492">
            <v>41305</v>
          </cell>
          <cell r="C4492" t="str">
            <v>HFRI EH: Sector - Technology Index</v>
          </cell>
          <cell r="D4492" t="str">
            <v>HFRITECH</v>
          </cell>
          <cell r="E4492">
            <v>1.6E-2</v>
          </cell>
          <cell r="F4492">
            <v>1178.3900000000001</v>
          </cell>
        </row>
        <row r="4493">
          <cell r="A4493" t="str">
            <v>41305HFRISTI</v>
          </cell>
          <cell r="B4493">
            <v>41305</v>
          </cell>
          <cell r="C4493" t="str">
            <v>HFRI EH: Sector - Technology/Healthcare (Total) Index</v>
          </cell>
          <cell r="D4493" t="str">
            <v>HFRISTI</v>
          </cell>
          <cell r="E4493">
            <v>2.7E-2</v>
          </cell>
          <cell r="F4493">
            <v>19167.03</v>
          </cell>
        </row>
        <row r="4494">
          <cell r="A4494" t="str">
            <v>41305HFRIEM</v>
          </cell>
          <cell r="B4494">
            <v>41305</v>
          </cell>
          <cell r="C4494" t="str">
            <v>HFRI Emerging Markets (Total) Index</v>
          </cell>
          <cell r="D4494" t="str">
            <v>HFRIEM</v>
          </cell>
          <cell r="E4494">
            <v>3.3799999999999997E-2</v>
          </cell>
          <cell r="F4494">
            <v>15390.76</v>
          </cell>
        </row>
        <row r="4495">
          <cell r="A4495" t="str">
            <v>41305HFRIEMA</v>
          </cell>
          <cell r="B4495">
            <v>41305</v>
          </cell>
          <cell r="C4495" t="str">
            <v>HFRI Emerging Markets: Asia ex-Japan Index</v>
          </cell>
          <cell r="D4495" t="str">
            <v>HFRIEMA</v>
          </cell>
          <cell r="E4495">
            <v>4.4499999999999998E-2</v>
          </cell>
          <cell r="F4495">
            <v>8359.61</v>
          </cell>
        </row>
        <row r="4496">
          <cell r="A4496" t="str">
            <v>41305HFRICHN</v>
          </cell>
          <cell r="B4496">
            <v>41305</v>
          </cell>
          <cell r="C4496" t="str">
            <v>HFRI Emerging Markets: China Index</v>
          </cell>
          <cell r="D4496" t="str">
            <v>HFRICHN</v>
          </cell>
          <cell r="E4496">
            <v>5.8799999999999998E-2</v>
          </cell>
          <cell r="F4496">
            <v>1077.1099999999999</v>
          </cell>
        </row>
        <row r="4497">
          <cell r="A4497" t="str">
            <v>41305HFRIEMG</v>
          </cell>
          <cell r="B4497">
            <v>41305</v>
          </cell>
          <cell r="C4497" t="str">
            <v>HFRI Emerging Markets: Global Index</v>
          </cell>
          <cell r="D4497" t="str">
            <v>HFRIEMG</v>
          </cell>
          <cell r="E4497">
            <v>2.7799999999999998E-2</v>
          </cell>
          <cell r="F4497">
            <v>10915.65</v>
          </cell>
        </row>
        <row r="4498">
          <cell r="A4498" t="str">
            <v>41305HFRIIND</v>
          </cell>
          <cell r="B4498">
            <v>41305</v>
          </cell>
          <cell r="C4498" t="str">
            <v>HFRI Emerging Markets: India Index</v>
          </cell>
          <cell r="D4498" t="str">
            <v>HFRIIND</v>
          </cell>
          <cell r="E4498">
            <v>2.5700000000000001E-2</v>
          </cell>
          <cell r="F4498">
            <v>616.96</v>
          </cell>
        </row>
        <row r="4499">
          <cell r="A4499" t="str">
            <v>41305HFRIEMLA</v>
          </cell>
          <cell r="B4499">
            <v>41305</v>
          </cell>
          <cell r="C4499" t="str">
            <v>HFRI Emerging Markets: Latin America Index</v>
          </cell>
          <cell r="D4499" t="str">
            <v>HFRIEMLA</v>
          </cell>
          <cell r="E4499">
            <v>2.5000000000000001E-2</v>
          </cell>
          <cell r="F4499">
            <v>19176.28</v>
          </cell>
        </row>
        <row r="4500">
          <cell r="A4500" t="str">
            <v>41305HFRIMENA</v>
          </cell>
          <cell r="B4500">
            <v>41305</v>
          </cell>
          <cell r="C4500" t="str">
            <v>HFRI Emerging Markets: MENA Index</v>
          </cell>
          <cell r="D4500" t="str">
            <v>HFRIMENA</v>
          </cell>
          <cell r="E4500">
            <v>3.1399999999999997E-2</v>
          </cell>
          <cell r="F4500">
            <v>1049.81</v>
          </cell>
        </row>
        <row r="4501">
          <cell r="A4501" t="str">
            <v>41305HFRICIS</v>
          </cell>
          <cell r="B4501">
            <v>41305</v>
          </cell>
          <cell r="C4501" t="str">
            <v>HFRI Emerging Markets: Russia/Eastern Europe Index</v>
          </cell>
          <cell r="D4501" t="str">
            <v>HFRICIS</v>
          </cell>
          <cell r="E4501">
            <v>3.2199999999999999E-2</v>
          </cell>
          <cell r="F4501">
            <v>14207.04</v>
          </cell>
        </row>
        <row r="4502">
          <cell r="A4502" t="str">
            <v>41305HFRIEHI</v>
          </cell>
          <cell r="B4502">
            <v>41305</v>
          </cell>
          <cell r="C4502" t="str">
            <v>HFRI Equity Hedge (Total) Index</v>
          </cell>
          <cell r="D4502" t="str">
            <v>HFRIEHI</v>
          </cell>
          <cell r="E4502">
            <v>3.3399999999999999E-2</v>
          </cell>
          <cell r="F4502">
            <v>15961.29</v>
          </cell>
        </row>
        <row r="4503">
          <cell r="A4503" t="str">
            <v>41305HFRIAWEH</v>
          </cell>
          <cell r="B4503">
            <v>41305</v>
          </cell>
          <cell r="C4503" t="str">
            <v>HFRI Equity Hedge (Total) Index - Asset Weighted</v>
          </cell>
          <cell r="D4503" t="str">
            <v>HFRIAWEH</v>
          </cell>
          <cell r="E4503">
            <v>4.1099999999999998E-2</v>
          </cell>
          <cell r="F4503">
            <v>988.73</v>
          </cell>
        </row>
        <row r="4504">
          <cell r="A4504" t="str">
            <v>41305HFRIEDI</v>
          </cell>
          <cell r="B4504">
            <v>41305</v>
          </cell>
          <cell r="C4504" t="str">
            <v>HFRI Event-Driven (Total) Index</v>
          </cell>
          <cell r="D4504" t="str">
            <v>HFRIEDI</v>
          </cell>
          <cell r="E4504">
            <v>2.29E-2</v>
          </cell>
          <cell r="F4504">
            <v>12650.97</v>
          </cell>
        </row>
        <row r="4505">
          <cell r="A4505" t="str">
            <v>41305HFRIAWED</v>
          </cell>
          <cell r="B4505">
            <v>41305</v>
          </cell>
          <cell r="C4505" t="str">
            <v>HFRI Event-Driven (Total) Index - Asset Weighted</v>
          </cell>
          <cell r="D4505" t="str">
            <v>HFRIAWED</v>
          </cell>
          <cell r="E4505">
            <v>2.7199999999999998E-2</v>
          </cell>
          <cell r="F4505">
            <v>1178.31</v>
          </cell>
        </row>
        <row r="4506">
          <cell r="A4506" t="str">
            <v>41305HFRIFOFC</v>
          </cell>
          <cell r="B4506">
            <v>41305</v>
          </cell>
          <cell r="C4506" t="str">
            <v>HFRI FOF: Conservative Index</v>
          </cell>
          <cell r="D4506" t="str">
            <v>HFRIFOFC</v>
          </cell>
          <cell r="E4506">
            <v>1.6400000000000001E-2</v>
          </cell>
          <cell r="F4506">
            <v>4136.24</v>
          </cell>
        </row>
        <row r="4507">
          <cell r="A4507" t="str">
            <v>41305HFRIFOFD</v>
          </cell>
          <cell r="B4507">
            <v>41305</v>
          </cell>
          <cell r="C4507" t="str">
            <v>HFRI FOF: Diversified Index</v>
          </cell>
          <cell r="D4507" t="str">
            <v>HFRIFOFD</v>
          </cell>
          <cell r="E4507">
            <v>2.0500000000000001E-2</v>
          </cell>
          <cell r="F4507">
            <v>4680.18</v>
          </cell>
        </row>
        <row r="4508">
          <cell r="A4508" t="str">
            <v>41305HFRIFOFM</v>
          </cell>
          <cell r="B4508">
            <v>41305</v>
          </cell>
          <cell r="C4508" t="str">
            <v>HFRI FOF: Market Defensive Index</v>
          </cell>
          <cell r="D4508" t="str">
            <v>HFRIFOFM</v>
          </cell>
          <cell r="E4508">
            <v>1.1299999999999999E-2</v>
          </cell>
          <cell r="F4508">
            <v>5635.23</v>
          </cell>
        </row>
        <row r="4509">
          <cell r="A4509" t="str">
            <v>41305HFRIFOFS</v>
          </cell>
          <cell r="B4509">
            <v>41305</v>
          </cell>
          <cell r="C4509" t="str">
            <v>HFRI FOF: Strategic Index</v>
          </cell>
          <cell r="D4509" t="str">
            <v>HFRIFOFS</v>
          </cell>
          <cell r="E4509">
            <v>2.5499999999999998E-2</v>
          </cell>
          <cell r="F4509">
            <v>8289.6299999999992</v>
          </cell>
        </row>
        <row r="4510">
          <cell r="A4510" t="str">
            <v>41305HFRIFOF</v>
          </cell>
          <cell r="B4510">
            <v>41305</v>
          </cell>
          <cell r="C4510" t="str">
            <v>HFRI Fund of Funds Composite Index</v>
          </cell>
          <cell r="D4510" t="str">
            <v>HFRIFOF</v>
          </cell>
          <cell r="E4510">
            <v>2.1299999999999999E-2</v>
          </cell>
          <cell r="F4510">
            <v>5148.84</v>
          </cell>
        </row>
        <row r="4511">
          <cell r="A4511" t="str">
            <v>41305HFRIFWI</v>
          </cell>
          <cell r="B4511">
            <v>41305</v>
          </cell>
          <cell r="C4511" t="str">
            <v>HFRI Fund Weighted Composite Index</v>
          </cell>
          <cell r="D4511" t="str">
            <v>HFRIFWI</v>
          </cell>
          <cell r="E4511">
            <v>2.5100000000000001E-2</v>
          </cell>
          <cell r="F4511">
            <v>11329.27</v>
          </cell>
        </row>
        <row r="4512">
          <cell r="A4512" t="str">
            <v>41305HFRIFWIC</v>
          </cell>
          <cell r="B4512">
            <v>41305</v>
          </cell>
          <cell r="C4512" t="str">
            <v>HFRI Fund Weighted Composite Index - CHF</v>
          </cell>
          <cell r="D4512" t="str">
            <v>HFRIFWIC</v>
          </cell>
          <cell r="E4512">
            <v>2.4299999999999999E-2</v>
          </cell>
          <cell r="F4512">
            <v>8315.84</v>
          </cell>
        </row>
        <row r="4513">
          <cell r="A4513" t="str">
            <v>41305HFRIFWIE</v>
          </cell>
          <cell r="B4513">
            <v>41305</v>
          </cell>
          <cell r="C4513" t="str">
            <v>HFRI Fund Weighted Composite Index - EUR</v>
          </cell>
          <cell r="D4513" t="str">
            <v>HFRIFWIE</v>
          </cell>
          <cell r="E4513">
            <v>2.4199999999999999E-2</v>
          </cell>
          <cell r="F4513">
            <v>2575.65</v>
          </cell>
        </row>
        <row r="4514">
          <cell r="A4514" t="str">
            <v>41305HFRIFWIG</v>
          </cell>
          <cell r="B4514">
            <v>41305</v>
          </cell>
          <cell r="C4514" t="str">
            <v>HFRI Fund Weighted Composite Index - GBP</v>
          </cell>
          <cell r="D4514" t="str">
            <v>HFRIFWIG</v>
          </cell>
          <cell r="E4514">
            <v>2.58E-2</v>
          </cell>
          <cell r="F4514">
            <v>16396.84</v>
          </cell>
        </row>
        <row r="4515">
          <cell r="A4515" t="str">
            <v>41305HFRIFWIJ</v>
          </cell>
          <cell r="B4515">
            <v>41305</v>
          </cell>
          <cell r="C4515" t="str">
            <v>HFRI Fund Weighted Composite Index - JPY</v>
          </cell>
          <cell r="D4515" t="str">
            <v>HFRIFWIJ</v>
          </cell>
          <cell r="E4515">
            <v>2.63E-2</v>
          </cell>
          <cell r="F4515">
            <v>6385.46</v>
          </cell>
        </row>
        <row r="4516">
          <cell r="A4516" t="str">
            <v>41305HFRIJPN</v>
          </cell>
          <cell r="B4516">
            <v>41305</v>
          </cell>
          <cell r="C4516" t="str">
            <v>HFRI Japan Index</v>
          </cell>
          <cell r="D4516" t="str">
            <v>HFRIJPN</v>
          </cell>
          <cell r="E4516">
            <v>4.8899999999999999E-2</v>
          </cell>
          <cell r="F4516">
            <v>988.99</v>
          </cell>
        </row>
        <row r="4517">
          <cell r="A4517" t="str">
            <v>41305HFRIMI</v>
          </cell>
          <cell r="B4517">
            <v>41305</v>
          </cell>
          <cell r="C4517" t="str">
            <v>HFRI Macro (Total) Index</v>
          </cell>
          <cell r="D4517" t="str">
            <v>HFRIMI</v>
          </cell>
          <cell r="E4517">
            <v>1.5299999999999999E-2</v>
          </cell>
          <cell r="F4517">
            <v>14177.96</v>
          </cell>
        </row>
        <row r="4518">
          <cell r="A4518" t="str">
            <v>41305HFRIAWM</v>
          </cell>
          <cell r="B4518">
            <v>41305</v>
          </cell>
          <cell r="C4518" t="str">
            <v>HFRI Macro (Total) Index - Asset Weighted</v>
          </cell>
          <cell r="D4518" t="str">
            <v>HFRIAWM</v>
          </cell>
          <cell r="E4518">
            <v>1.1900000000000001E-2</v>
          </cell>
          <cell r="F4518">
            <v>1256.27</v>
          </cell>
        </row>
        <row r="4519">
          <cell r="A4519" t="str">
            <v>41305HFRIMACT</v>
          </cell>
          <cell r="B4519">
            <v>41305</v>
          </cell>
          <cell r="C4519" t="str">
            <v>HFRI Macro: Active Trading Index</v>
          </cell>
          <cell r="D4519" t="str">
            <v>HFRIMACT</v>
          </cell>
          <cell r="E4519">
            <v>2.4400000000000002E-2</v>
          </cell>
          <cell r="F4519">
            <v>1070.98</v>
          </cell>
        </row>
        <row r="4520">
          <cell r="A4520" t="str">
            <v>41305HFRIMCOM</v>
          </cell>
          <cell r="B4520">
            <v>41305</v>
          </cell>
          <cell r="C4520" t="str">
            <v>HFRI Macro: Commodity Index</v>
          </cell>
          <cell r="D4520" t="str">
            <v>HFRIMCOM</v>
          </cell>
          <cell r="E4520">
            <v>6.4000000000000003E-3</v>
          </cell>
          <cell r="F4520">
            <v>1215.46</v>
          </cell>
        </row>
        <row r="4521">
          <cell r="A4521" t="str">
            <v>41305HFRIMCUR</v>
          </cell>
          <cell r="B4521">
            <v>41305</v>
          </cell>
          <cell r="C4521" t="str">
            <v>HFRI Macro: Currency Index</v>
          </cell>
          <cell r="D4521" t="str">
            <v>HFRIMCUR</v>
          </cell>
          <cell r="E4521">
            <v>1.29E-2</v>
          </cell>
          <cell r="F4521">
            <v>1055.98</v>
          </cell>
        </row>
        <row r="4522">
          <cell r="A4522" t="str">
            <v>41305HFRIMDT</v>
          </cell>
          <cell r="B4522">
            <v>41305</v>
          </cell>
          <cell r="C4522" t="str">
            <v>HFRI Macro: Discretionary Thematic Index</v>
          </cell>
          <cell r="D4522" t="str">
            <v>HFRIMDT</v>
          </cell>
          <cell r="E4522">
            <v>2.29E-2</v>
          </cell>
          <cell r="F4522">
            <v>1052.29</v>
          </cell>
        </row>
        <row r="4523">
          <cell r="A4523" t="str">
            <v>41305HFRIMMS</v>
          </cell>
          <cell r="B4523">
            <v>41305</v>
          </cell>
          <cell r="C4523" t="str">
            <v>HFRI Macro: Multi-Strategy Index</v>
          </cell>
          <cell r="D4523" t="str">
            <v>HFRIMMS</v>
          </cell>
          <cell r="E4523">
            <v>1.5699999999999999E-2</v>
          </cell>
          <cell r="F4523">
            <v>1124.32</v>
          </cell>
        </row>
        <row r="4524">
          <cell r="A4524" t="str">
            <v>41305HFRIMTI</v>
          </cell>
          <cell r="B4524">
            <v>41305</v>
          </cell>
          <cell r="C4524" t="str">
            <v>HFRI Macro: Systematic Diversified Index</v>
          </cell>
          <cell r="D4524" t="str">
            <v>HFRIMTI</v>
          </cell>
          <cell r="E4524">
            <v>1.47E-2</v>
          </cell>
          <cell r="F4524">
            <v>10961.3</v>
          </cell>
        </row>
        <row r="4525">
          <cell r="A4525" t="str">
            <v>41305HFRINA</v>
          </cell>
          <cell r="B4525">
            <v>41305</v>
          </cell>
          <cell r="C4525" t="str">
            <v>HFRI North America Index</v>
          </cell>
          <cell r="D4525" t="str">
            <v>HFRINA</v>
          </cell>
          <cell r="E4525">
            <v>2.47E-2</v>
          </cell>
          <cell r="F4525">
            <v>1166.25</v>
          </cell>
        </row>
        <row r="4526">
          <cell r="A4526" t="str">
            <v>41305HFRIRVA</v>
          </cell>
          <cell r="B4526">
            <v>41305</v>
          </cell>
          <cell r="C4526" t="str">
            <v>HFRI Relative Value (Total) Index</v>
          </cell>
          <cell r="D4526" t="str">
            <v>HFRIRVA</v>
          </cell>
          <cell r="E4526">
            <v>1.77E-2</v>
          </cell>
          <cell r="F4526">
            <v>9598.2099999999991</v>
          </cell>
        </row>
        <row r="4527">
          <cell r="A4527" t="str">
            <v>41305HFRIAWRV</v>
          </cell>
          <cell r="B4527">
            <v>41305</v>
          </cell>
          <cell r="C4527" t="str">
            <v>HFRI Relative Value (Total) Index - Asset Weighted</v>
          </cell>
          <cell r="D4527" t="str">
            <v>HFRIAWRV</v>
          </cell>
          <cell r="E4527">
            <v>1.4999999999999999E-2</v>
          </cell>
          <cell r="F4527">
            <v>1246.75</v>
          </cell>
        </row>
        <row r="4528">
          <cell r="A4528" t="str">
            <v>41305HFRIFIMB</v>
          </cell>
          <cell r="B4528">
            <v>41305</v>
          </cell>
          <cell r="C4528" t="str">
            <v>HFRI RV: Fixed Income-Asset Backed Index</v>
          </cell>
          <cell r="D4528" t="str">
            <v>HFRIFIMB</v>
          </cell>
          <cell r="E4528">
            <v>1.9199999999999998E-2</v>
          </cell>
          <cell r="F4528">
            <v>6565.95</v>
          </cell>
        </row>
        <row r="4529">
          <cell r="A4529" t="str">
            <v>41305HFRICAI</v>
          </cell>
          <cell r="B4529">
            <v>41305</v>
          </cell>
          <cell r="C4529" t="str">
            <v>HFRI RV: Fixed Income-Convertible Arbitrage Index</v>
          </cell>
          <cell r="D4529" t="str">
            <v>HFRICAI</v>
          </cell>
          <cell r="E4529">
            <v>1.7100000000000001E-2</v>
          </cell>
          <cell r="F4529">
            <v>6807.48</v>
          </cell>
        </row>
        <row r="4530">
          <cell r="A4530" t="str">
            <v>41305HFRIFIHY</v>
          </cell>
          <cell r="B4530">
            <v>41305</v>
          </cell>
          <cell r="C4530" t="str">
            <v>HFRI RV: Fixed Income-Corporate Index</v>
          </cell>
          <cell r="D4530" t="str">
            <v>HFRIFIHY</v>
          </cell>
          <cell r="E4530">
            <v>1.6799999999999999E-2</v>
          </cell>
          <cell r="F4530">
            <v>5956.44</v>
          </cell>
        </row>
        <row r="4531">
          <cell r="A4531" t="str">
            <v>41305HFRIFISV</v>
          </cell>
          <cell r="B4531">
            <v>41305</v>
          </cell>
          <cell r="C4531" t="str">
            <v>HFRI RV: Fixed Income-Sovereign Index</v>
          </cell>
          <cell r="D4531" t="str">
            <v>HFRIFISV</v>
          </cell>
          <cell r="E4531">
            <v>8.3999999999999995E-3</v>
          </cell>
          <cell r="F4531">
            <v>1322.82</v>
          </cell>
        </row>
        <row r="4532">
          <cell r="A4532" t="str">
            <v>41305HFRIFI</v>
          </cell>
          <cell r="B4532">
            <v>41305</v>
          </cell>
          <cell r="C4532" t="str">
            <v>HFRI RV: Multi-Strategy Index</v>
          </cell>
          <cell r="D4532" t="str">
            <v>HFRIFI</v>
          </cell>
          <cell r="E4532">
            <v>1.8100000000000002E-2</v>
          </cell>
          <cell r="F4532">
            <v>6579.12</v>
          </cell>
        </row>
        <row r="4533">
          <cell r="A4533" t="str">
            <v>41305HFRIVOL</v>
          </cell>
          <cell r="B4533">
            <v>41305</v>
          </cell>
          <cell r="C4533" t="str">
            <v>HFRI RV: Volatility Index</v>
          </cell>
          <cell r="D4533" t="str">
            <v>HFRIVOL</v>
          </cell>
          <cell r="E4533">
            <v>4.1000000000000003E-3</v>
          </cell>
          <cell r="F4533">
            <v>1262.51</v>
          </cell>
        </row>
        <row r="4534">
          <cell r="A4534" t="str">
            <v>41305HFRISRE</v>
          </cell>
          <cell r="B4534">
            <v>41305</v>
          </cell>
          <cell r="C4534" t="str">
            <v>HFRI RV: Yield Alternatives Index</v>
          </cell>
          <cell r="D4534" t="str">
            <v>HFRISRE</v>
          </cell>
          <cell r="E4534">
            <v>4.7800000000000002E-2</v>
          </cell>
          <cell r="F4534">
            <v>4544.2700000000004</v>
          </cell>
        </row>
        <row r="4535">
          <cell r="A4535" t="str">
            <v>41305HFRIWEU</v>
          </cell>
          <cell r="B4535">
            <v>41305</v>
          </cell>
          <cell r="C4535" t="str">
            <v>HFRI Western/Pan Europe Index</v>
          </cell>
          <cell r="D4535" t="str">
            <v>HFRIWEU</v>
          </cell>
          <cell r="E4535">
            <v>2.7400000000000001E-2</v>
          </cell>
          <cell r="F4535">
            <v>1144.05</v>
          </cell>
        </row>
        <row r="4536">
          <cell r="A4536" t="str">
            <v>41305HFRIWOMN</v>
          </cell>
          <cell r="B4536">
            <v>41305</v>
          </cell>
          <cell r="C4536" t="str">
            <v>HFRI Women Index</v>
          </cell>
          <cell r="D4536" t="str">
            <v>HFRIWOMN</v>
          </cell>
          <cell r="E4536">
            <v>2.8000000000000001E-2</v>
          </cell>
          <cell r="F4536">
            <v>1386.9</v>
          </cell>
        </row>
        <row r="4537">
          <cell r="A4537" t="str">
            <v>41305HFRIWRLD</v>
          </cell>
          <cell r="B4537">
            <v>41305</v>
          </cell>
          <cell r="C4537" t="str">
            <v>HFRI World Index</v>
          </cell>
          <cell r="D4537" t="str">
            <v>HFRIWRLD</v>
          </cell>
          <cell r="E4537">
            <v>0.02</v>
          </cell>
          <cell r="F4537">
            <v>1118.24</v>
          </cell>
        </row>
        <row r="4538">
          <cell r="A4538" t="str">
            <v>41274HFRIAWJ</v>
          </cell>
          <cell r="B4538">
            <v>41274</v>
          </cell>
          <cell r="C4538" t="str">
            <v>HFRI Asia with Japan Index</v>
          </cell>
          <cell r="D4538" t="str">
            <v>HFRIAWJ</v>
          </cell>
          <cell r="E4538">
            <v>1.9900000000000001E-2</v>
          </cell>
          <cell r="F4538">
            <v>1029.73</v>
          </cell>
        </row>
        <row r="4539">
          <cell r="A4539" t="str">
            <v>41274HFRIAWC</v>
          </cell>
          <cell r="B4539">
            <v>41274</v>
          </cell>
          <cell r="C4539" t="str">
            <v>HFRI Asset Weighted Composite Index</v>
          </cell>
          <cell r="D4539" t="str">
            <v>HFRIAWC</v>
          </cell>
          <cell r="E4539">
            <v>1.32E-2</v>
          </cell>
          <cell r="F4539">
            <v>1109.77</v>
          </cell>
        </row>
        <row r="4540">
          <cell r="A4540" t="str">
            <v>41274HFRICRDT</v>
          </cell>
          <cell r="B4540">
            <v>41274</v>
          </cell>
          <cell r="C4540" t="str">
            <v>HFRI Credit Index</v>
          </cell>
          <cell r="D4540" t="str">
            <v>HFRICRDT</v>
          </cell>
          <cell r="E4540">
            <v>1.47E-2</v>
          </cell>
          <cell r="F4540">
            <v>1265.96</v>
          </cell>
        </row>
        <row r="4541">
          <cell r="A4541" t="str">
            <v>41274HFRIDVRS</v>
          </cell>
          <cell r="B4541">
            <v>41274</v>
          </cell>
          <cell r="C4541" t="str">
            <v>HFRI Diversity Index</v>
          </cell>
          <cell r="D4541" t="str">
            <v>HFRIDVRS</v>
          </cell>
          <cell r="E4541">
            <v>8.2000000000000007E-3</v>
          </cell>
          <cell r="F4541">
            <v>1340.79</v>
          </cell>
        </row>
        <row r="4542">
          <cell r="A4542" t="str">
            <v>41274HFRIACT</v>
          </cell>
          <cell r="B4542">
            <v>41274</v>
          </cell>
          <cell r="C4542" t="str">
            <v>HFRI ED: Activist Index</v>
          </cell>
          <cell r="D4542" t="str">
            <v>HFRIACT</v>
          </cell>
          <cell r="E4542">
            <v>1.04E-2</v>
          </cell>
          <cell r="F4542">
            <v>929.24</v>
          </cell>
        </row>
        <row r="4543">
          <cell r="A4543" t="str">
            <v>41274HFRICRED</v>
          </cell>
          <cell r="B4543">
            <v>41274</v>
          </cell>
          <cell r="C4543" t="str">
            <v>HFRI ED: Credit Arbitrage Index</v>
          </cell>
          <cell r="D4543" t="str">
            <v>HFRICRED</v>
          </cell>
          <cell r="E4543">
            <v>8.8000000000000005E-3</v>
          </cell>
          <cell r="F4543">
            <v>1248.3399999999999</v>
          </cell>
        </row>
        <row r="4544">
          <cell r="A4544" t="str">
            <v>41274HFRIDSI</v>
          </cell>
          <cell r="B4544">
            <v>41274</v>
          </cell>
          <cell r="C4544" t="str">
            <v>HFRI ED: Distressed/Restructuring Index</v>
          </cell>
          <cell r="D4544" t="str">
            <v>HFRIDSI</v>
          </cell>
          <cell r="E4544">
            <v>2.1899999999999999E-2</v>
          </cell>
          <cell r="F4544">
            <v>13461.54</v>
          </cell>
        </row>
        <row r="4545">
          <cell r="A4545" t="str">
            <v>41274HFRIMAI</v>
          </cell>
          <cell r="B4545">
            <v>41274</v>
          </cell>
          <cell r="C4545" t="str">
            <v>HFRI ED: Merger Arbitrage Index</v>
          </cell>
          <cell r="D4545" t="str">
            <v>HFRIMAI</v>
          </cell>
          <cell r="E4545">
            <v>1.09E-2</v>
          </cell>
          <cell r="F4545">
            <v>6608.83</v>
          </cell>
        </row>
        <row r="4546">
          <cell r="A4546" t="str">
            <v>41274HFRIEDMS</v>
          </cell>
          <cell r="B4546">
            <v>41274</v>
          </cell>
          <cell r="C4546" t="str">
            <v>HFRI ED: Multi-Strategy Index</v>
          </cell>
          <cell r="D4546" t="str">
            <v>HFRIEDMS</v>
          </cell>
          <cell r="E4546">
            <v>2.4199999999999999E-2</v>
          </cell>
          <cell r="F4546">
            <v>1134.08</v>
          </cell>
        </row>
        <row r="4547">
          <cell r="A4547" t="str">
            <v>41274HFRIEDSS</v>
          </cell>
          <cell r="B4547">
            <v>41274</v>
          </cell>
          <cell r="C4547" t="str">
            <v>HFRI ED: Special Situations Index</v>
          </cell>
          <cell r="D4547" t="str">
            <v>HFRIEDSS</v>
          </cell>
          <cell r="E4547">
            <v>2.3400000000000001E-2</v>
          </cell>
          <cell r="F4547">
            <v>1181.44</v>
          </cell>
        </row>
        <row r="4548">
          <cell r="A4548" t="str">
            <v>41274HFRIEMNI</v>
          </cell>
          <cell r="B4548">
            <v>41274</v>
          </cell>
          <cell r="C4548" t="str">
            <v>HFRI EH: Equity Market Neutral Index</v>
          </cell>
          <cell r="D4548" t="str">
            <v>HFRIEMNI</v>
          </cell>
          <cell r="E4548">
            <v>2.0999999999999999E-3</v>
          </cell>
          <cell r="F4548">
            <v>4533.1000000000004</v>
          </cell>
        </row>
        <row r="4549">
          <cell r="A4549" t="str">
            <v>41274HFRIEHFG</v>
          </cell>
          <cell r="B4549">
            <v>41274</v>
          </cell>
          <cell r="C4549" t="str">
            <v>HFRI EH: Fundamental Growth Index</v>
          </cell>
          <cell r="D4549" t="str">
            <v>HFRIEHFG</v>
          </cell>
          <cell r="E4549">
            <v>2.53E-2</v>
          </cell>
          <cell r="F4549">
            <v>929.27</v>
          </cell>
        </row>
        <row r="4550">
          <cell r="A4550" t="str">
            <v>41274HFRIEHFV</v>
          </cell>
          <cell r="B4550">
            <v>41274</v>
          </cell>
          <cell r="C4550" t="str">
            <v>HFRI EH: Fundamental Value Index</v>
          </cell>
          <cell r="D4550" t="str">
            <v>HFRIEHFV</v>
          </cell>
          <cell r="E4550">
            <v>2.1600000000000001E-2</v>
          </cell>
          <cell r="F4550">
            <v>1048.8699999999999</v>
          </cell>
        </row>
        <row r="4551">
          <cell r="A4551" t="str">
            <v>41274HFRIEHMS</v>
          </cell>
          <cell r="B4551">
            <v>41274</v>
          </cell>
          <cell r="C4551" t="str">
            <v>HFRI EH: Multi-Strategy Index</v>
          </cell>
          <cell r="D4551" t="str">
            <v>HFRIEHMS</v>
          </cell>
          <cell r="E4551">
            <v>1.4800000000000001E-2</v>
          </cell>
          <cell r="F4551">
            <v>1008.07</v>
          </cell>
        </row>
        <row r="4552">
          <cell r="A4552" t="str">
            <v>41274HFRIENHI</v>
          </cell>
          <cell r="B4552">
            <v>41274</v>
          </cell>
          <cell r="C4552" t="str">
            <v>HFRI EH: Quantitative Directional Index</v>
          </cell>
          <cell r="D4552" t="str">
            <v>HFRIENHI</v>
          </cell>
          <cell r="E4552">
            <v>3.5999999999999999E-3</v>
          </cell>
          <cell r="F4552">
            <v>13325.71</v>
          </cell>
        </row>
        <row r="4553">
          <cell r="A4553" t="str">
            <v>41274HFRISEN</v>
          </cell>
          <cell r="B4553">
            <v>41274</v>
          </cell>
          <cell r="C4553" t="str">
            <v>HFRI EH: Sector - Energy/Basic Materials Index</v>
          </cell>
          <cell r="D4553" t="str">
            <v>HFRISEN</v>
          </cell>
          <cell r="E4553">
            <v>1.1999999999999999E-3</v>
          </cell>
          <cell r="F4553">
            <v>13195.61</v>
          </cell>
        </row>
        <row r="4554">
          <cell r="A4554" t="str">
            <v>41274HFRIHLTH</v>
          </cell>
          <cell r="B4554">
            <v>41274</v>
          </cell>
          <cell r="C4554" t="str">
            <v>HFRI EH: Sector - Healthcare Index</v>
          </cell>
          <cell r="D4554" t="str">
            <v>HFRIHLTH</v>
          </cell>
          <cell r="E4554">
            <v>-1.6000000000000001E-3</v>
          </cell>
          <cell r="F4554">
            <v>1345.79</v>
          </cell>
        </row>
        <row r="4555">
          <cell r="A4555" t="str">
            <v>41274HFRITECH</v>
          </cell>
          <cell r="B4555">
            <v>41274</v>
          </cell>
          <cell r="C4555" t="str">
            <v>HFRI EH: Sector - Technology Index</v>
          </cell>
          <cell r="D4555" t="str">
            <v>HFRITECH</v>
          </cell>
          <cell r="E4555">
            <v>4.1999999999999997E-3</v>
          </cell>
          <cell r="F4555">
            <v>1159.8599999999999</v>
          </cell>
        </row>
        <row r="4556">
          <cell r="A4556" t="str">
            <v>41274HFRISTI</v>
          </cell>
          <cell r="B4556">
            <v>41274</v>
          </cell>
          <cell r="C4556" t="str">
            <v>HFRI EH: Sector - Technology/Healthcare (Total) Index</v>
          </cell>
          <cell r="D4556" t="str">
            <v>HFRISTI</v>
          </cell>
          <cell r="E4556">
            <v>1.5E-3</v>
          </cell>
          <cell r="F4556">
            <v>18663.63</v>
          </cell>
        </row>
        <row r="4557">
          <cell r="A4557" t="str">
            <v>41274HFRIEM</v>
          </cell>
          <cell r="B4557">
            <v>41274</v>
          </cell>
          <cell r="C4557" t="str">
            <v>HFRI Emerging Markets (Total) Index</v>
          </cell>
          <cell r="D4557" t="str">
            <v>HFRIEM</v>
          </cell>
          <cell r="E4557">
            <v>3.5000000000000003E-2</v>
          </cell>
          <cell r="F4557">
            <v>14886.89</v>
          </cell>
        </row>
        <row r="4558">
          <cell r="A4558" t="str">
            <v>41274HFRIEMA</v>
          </cell>
          <cell r="B4558">
            <v>41274</v>
          </cell>
          <cell r="C4558" t="str">
            <v>HFRI Emerging Markets: Asia ex-Japan Index</v>
          </cell>
          <cell r="D4558" t="str">
            <v>HFRIEMA</v>
          </cell>
          <cell r="E4558">
            <v>3.9300000000000002E-2</v>
          </cell>
          <cell r="F4558">
            <v>8003.38</v>
          </cell>
        </row>
        <row r="4559">
          <cell r="A4559" t="str">
            <v>41274HFRICHN</v>
          </cell>
          <cell r="B4559">
            <v>41274</v>
          </cell>
          <cell r="C4559" t="str">
            <v>HFRI Emerging Markets: China Index</v>
          </cell>
          <cell r="D4559" t="str">
            <v>HFRICHN</v>
          </cell>
          <cell r="E4559">
            <v>4.7899999999999998E-2</v>
          </cell>
          <cell r="F4559">
            <v>1017.27</v>
          </cell>
        </row>
        <row r="4560">
          <cell r="A4560" t="str">
            <v>41274HFRIEMG</v>
          </cell>
          <cell r="B4560">
            <v>41274</v>
          </cell>
          <cell r="C4560" t="str">
            <v>HFRI Emerging Markets: Global Index</v>
          </cell>
          <cell r="D4560" t="str">
            <v>HFRIEMG</v>
          </cell>
          <cell r="E4560">
            <v>3.2399999999999998E-2</v>
          </cell>
          <cell r="F4560">
            <v>10620.73</v>
          </cell>
        </row>
        <row r="4561">
          <cell r="A4561" t="str">
            <v>41274HFRIIND</v>
          </cell>
          <cell r="B4561">
            <v>41274</v>
          </cell>
          <cell r="C4561" t="str">
            <v>HFRI Emerging Markets: India Index</v>
          </cell>
          <cell r="D4561" t="str">
            <v>HFRIIND</v>
          </cell>
          <cell r="E4561">
            <v>9.1999999999999998E-3</v>
          </cell>
          <cell r="F4561">
            <v>601.52</v>
          </cell>
        </row>
        <row r="4562">
          <cell r="A4562" t="str">
            <v>41274HFRIEMLA</v>
          </cell>
          <cell r="B4562">
            <v>41274</v>
          </cell>
          <cell r="C4562" t="str">
            <v>HFRI Emerging Markets: Latin America Index</v>
          </cell>
          <cell r="D4562" t="str">
            <v>HFRIEMLA</v>
          </cell>
          <cell r="E4562">
            <v>3.6799999999999999E-2</v>
          </cell>
          <cell r="F4562">
            <v>18708.39</v>
          </cell>
        </row>
        <row r="4563">
          <cell r="A4563" t="str">
            <v>41274HFRIMENA</v>
          </cell>
          <cell r="B4563">
            <v>41274</v>
          </cell>
          <cell r="C4563" t="str">
            <v>HFRI Emerging Markets: MENA Index</v>
          </cell>
          <cell r="D4563" t="str">
            <v>HFRIMENA</v>
          </cell>
          <cell r="E4563">
            <v>2.46E-2</v>
          </cell>
          <cell r="F4563">
            <v>1017.85</v>
          </cell>
        </row>
        <row r="4564">
          <cell r="A4564" t="str">
            <v>41274HFRICIS</v>
          </cell>
          <cell r="B4564">
            <v>41274</v>
          </cell>
          <cell r="C4564" t="str">
            <v>HFRI Emerging Markets: Russia/Eastern Europe Index</v>
          </cell>
          <cell r="D4564" t="str">
            <v>HFRICIS</v>
          </cell>
          <cell r="E4564">
            <v>3.3000000000000002E-2</v>
          </cell>
          <cell r="F4564">
            <v>13764.3</v>
          </cell>
        </row>
        <row r="4565">
          <cell r="A4565" t="str">
            <v>41274HFRIEHI</v>
          </cell>
          <cell r="B4565">
            <v>41274</v>
          </cell>
          <cell r="C4565" t="str">
            <v>HFRI Equity Hedge (Total) Index</v>
          </cell>
          <cell r="D4565" t="str">
            <v>HFRIEHI</v>
          </cell>
          <cell r="E4565">
            <v>1.6400000000000001E-2</v>
          </cell>
          <cell r="F4565">
            <v>15445.93</v>
          </cell>
        </row>
        <row r="4566">
          <cell r="A4566" t="str">
            <v>41274HFRIAWEH</v>
          </cell>
          <cell r="B4566">
            <v>41274</v>
          </cell>
          <cell r="C4566" t="str">
            <v>HFRI Equity Hedge (Total) Index - Asset Weighted</v>
          </cell>
          <cell r="D4566" t="str">
            <v>HFRIAWEH</v>
          </cell>
          <cell r="E4566">
            <v>1.8100000000000002E-2</v>
          </cell>
          <cell r="F4566">
            <v>949.69</v>
          </cell>
        </row>
        <row r="4567">
          <cell r="A4567" t="str">
            <v>41274HFRIEDI</v>
          </cell>
          <cell r="B4567">
            <v>41274</v>
          </cell>
          <cell r="C4567" t="str">
            <v>HFRI Event-Driven (Total) Index</v>
          </cell>
          <cell r="D4567" t="str">
            <v>HFRIEDI</v>
          </cell>
          <cell r="E4567">
            <v>1.9900000000000001E-2</v>
          </cell>
          <cell r="F4567">
            <v>12367.97</v>
          </cell>
        </row>
        <row r="4568">
          <cell r="A4568" t="str">
            <v>41274HFRIAWED</v>
          </cell>
          <cell r="B4568">
            <v>41274</v>
          </cell>
          <cell r="C4568" t="str">
            <v>HFRI Event-Driven (Total) Index - Asset Weighted</v>
          </cell>
          <cell r="D4568" t="str">
            <v>HFRIAWED</v>
          </cell>
          <cell r="E4568">
            <v>1.8800000000000001E-2</v>
          </cell>
          <cell r="F4568">
            <v>1147.08</v>
          </cell>
        </row>
        <row r="4569">
          <cell r="A4569" t="str">
            <v>41274HFRIFOFC</v>
          </cell>
          <cell r="B4569">
            <v>41274</v>
          </cell>
          <cell r="C4569" t="str">
            <v>HFRI FOF: Conservative Index</v>
          </cell>
          <cell r="D4569" t="str">
            <v>HFRIFOFC</v>
          </cell>
          <cell r="E4569">
            <v>9.7999999999999997E-3</v>
          </cell>
          <cell r="F4569">
            <v>4069.47</v>
          </cell>
        </row>
        <row r="4570">
          <cell r="A4570" t="str">
            <v>41274HFRIFOFD</v>
          </cell>
          <cell r="B4570">
            <v>41274</v>
          </cell>
          <cell r="C4570" t="str">
            <v>HFRI FOF: Diversified Index</v>
          </cell>
          <cell r="D4570" t="str">
            <v>HFRIFOFD</v>
          </cell>
          <cell r="E4570">
            <v>1.1299999999999999E-2</v>
          </cell>
          <cell r="F4570">
            <v>4586.07</v>
          </cell>
        </row>
        <row r="4571">
          <cell r="A4571" t="str">
            <v>41274HFRIFOFM</v>
          </cell>
          <cell r="B4571">
            <v>41274</v>
          </cell>
          <cell r="C4571" t="str">
            <v>HFRI FOF: Market Defensive Index</v>
          </cell>
          <cell r="D4571" t="str">
            <v>HFRIFOFM</v>
          </cell>
          <cell r="E4571">
            <v>4.3E-3</v>
          </cell>
          <cell r="F4571">
            <v>5572.4</v>
          </cell>
        </row>
        <row r="4572">
          <cell r="A4572" t="str">
            <v>41274HFRIFOFS</v>
          </cell>
          <cell r="B4572">
            <v>41274</v>
          </cell>
          <cell r="C4572" t="str">
            <v>HFRI FOF: Strategic Index</v>
          </cell>
          <cell r="D4572" t="str">
            <v>HFRIFOFS</v>
          </cell>
          <cell r="E4572">
            <v>1.44E-2</v>
          </cell>
          <cell r="F4572">
            <v>8083.17</v>
          </cell>
        </row>
        <row r="4573">
          <cell r="A4573" t="str">
            <v>41274HFRIFOF</v>
          </cell>
          <cell r="B4573">
            <v>41274</v>
          </cell>
          <cell r="C4573" t="str">
            <v>HFRI Fund of Funds Composite Index</v>
          </cell>
          <cell r="D4573" t="str">
            <v>HFRIFOF</v>
          </cell>
          <cell r="E4573">
            <v>1.1900000000000001E-2</v>
          </cell>
          <cell r="F4573">
            <v>5041.54</v>
          </cell>
        </row>
        <row r="4574">
          <cell r="A4574" t="str">
            <v>41274HFRIFWI</v>
          </cell>
          <cell r="B4574">
            <v>41274</v>
          </cell>
          <cell r="C4574" t="str">
            <v>HFRI Fund Weighted Composite Index</v>
          </cell>
          <cell r="D4574" t="str">
            <v>HFRIFWI</v>
          </cell>
          <cell r="E4574">
            <v>1.44E-2</v>
          </cell>
          <cell r="F4574">
            <v>11051.5</v>
          </cell>
        </row>
        <row r="4575">
          <cell r="A4575" t="str">
            <v>41274HFRIFWIC</v>
          </cell>
          <cell r="B4575">
            <v>41274</v>
          </cell>
          <cell r="C4575" t="str">
            <v>HFRI Fund Weighted Composite Index - CHF</v>
          </cell>
          <cell r="D4575" t="str">
            <v>HFRIFWIC</v>
          </cell>
          <cell r="E4575">
            <v>1.3599999999999999E-2</v>
          </cell>
          <cell r="F4575">
            <v>8118.32</v>
          </cell>
        </row>
        <row r="4576">
          <cell r="A4576" t="str">
            <v>41274HFRIFWIE</v>
          </cell>
          <cell r="B4576">
            <v>41274</v>
          </cell>
          <cell r="C4576" t="str">
            <v>HFRI Fund Weighted Composite Index - EUR</v>
          </cell>
          <cell r="D4576" t="str">
            <v>HFRIFWIE</v>
          </cell>
          <cell r="E4576">
            <v>1.3899999999999999E-2</v>
          </cell>
          <cell r="F4576">
            <v>2514.88</v>
          </cell>
        </row>
        <row r="4577">
          <cell r="A4577" t="str">
            <v>41274HFRIFWIG</v>
          </cell>
          <cell r="B4577">
            <v>41274</v>
          </cell>
          <cell r="C4577" t="str">
            <v>HFRI Fund Weighted Composite Index - GBP</v>
          </cell>
          <cell r="D4577" t="str">
            <v>HFRIFWIG</v>
          </cell>
          <cell r="E4577">
            <v>1.43E-2</v>
          </cell>
          <cell r="F4577">
            <v>15983.96</v>
          </cell>
        </row>
        <row r="4578">
          <cell r="A4578" t="str">
            <v>41274HFRIFWIJ</v>
          </cell>
          <cell r="B4578">
            <v>41274</v>
          </cell>
          <cell r="C4578" t="str">
            <v>HFRI Fund Weighted Composite Index - JPY</v>
          </cell>
          <cell r="D4578" t="str">
            <v>HFRIFWIJ</v>
          </cell>
          <cell r="E4578">
            <v>1.4800000000000001E-2</v>
          </cell>
          <cell r="F4578">
            <v>6221.76</v>
          </cell>
        </row>
        <row r="4579">
          <cell r="A4579" t="str">
            <v>41274HFRIJPN</v>
          </cell>
          <cell r="B4579">
            <v>41274</v>
          </cell>
          <cell r="C4579" t="str">
            <v>HFRI Japan Index</v>
          </cell>
          <cell r="D4579" t="str">
            <v>HFRIJPN</v>
          </cell>
          <cell r="E4579">
            <v>3.2599999999999997E-2</v>
          </cell>
          <cell r="F4579">
            <v>942.85</v>
          </cell>
        </row>
        <row r="4580">
          <cell r="A4580" t="str">
            <v>41274HFRIMI</v>
          </cell>
          <cell r="B4580">
            <v>41274</v>
          </cell>
          <cell r="C4580" t="str">
            <v>HFRI Macro (Total) Index</v>
          </cell>
          <cell r="D4580" t="str">
            <v>HFRIMI</v>
          </cell>
          <cell r="E4580">
            <v>1.0200000000000001E-2</v>
          </cell>
          <cell r="F4580">
            <v>13964.72</v>
          </cell>
        </row>
        <row r="4581">
          <cell r="A4581" t="str">
            <v>41274HFRIAWM</v>
          </cell>
          <cell r="B4581">
            <v>41274</v>
          </cell>
          <cell r="C4581" t="str">
            <v>HFRI Macro (Total) Index - Asset Weighted</v>
          </cell>
          <cell r="D4581" t="str">
            <v>HFRIAWM</v>
          </cell>
          <cell r="E4581">
            <v>9.5999999999999992E-3</v>
          </cell>
          <cell r="F4581">
            <v>1241.44</v>
          </cell>
        </row>
        <row r="4582">
          <cell r="A4582" t="str">
            <v>41274HFRIMACT</v>
          </cell>
          <cell r="B4582">
            <v>41274</v>
          </cell>
          <cell r="C4582" t="str">
            <v>HFRI Macro: Active Trading Index</v>
          </cell>
          <cell r="D4582" t="str">
            <v>HFRIMACT</v>
          </cell>
          <cell r="E4582">
            <v>1.35E-2</v>
          </cell>
          <cell r="F4582">
            <v>1045.48</v>
          </cell>
        </row>
        <row r="4583">
          <cell r="A4583" t="str">
            <v>41274HFRIMCOM</v>
          </cell>
          <cell r="B4583">
            <v>41274</v>
          </cell>
          <cell r="C4583" t="str">
            <v>HFRI Macro: Commodity Index</v>
          </cell>
          <cell r="D4583" t="str">
            <v>HFRIMCOM</v>
          </cell>
          <cell r="E4583">
            <v>1E-4</v>
          </cell>
          <cell r="F4583">
            <v>1207.75</v>
          </cell>
        </row>
        <row r="4584">
          <cell r="A4584" t="str">
            <v>41274HFRIMCUR</v>
          </cell>
          <cell r="B4584">
            <v>41274</v>
          </cell>
          <cell r="C4584" t="str">
            <v>HFRI Macro: Currency Index</v>
          </cell>
          <cell r="D4584" t="str">
            <v>HFRIMCUR</v>
          </cell>
          <cell r="E4584">
            <v>6.6E-3</v>
          </cell>
          <cell r="F4584">
            <v>1042.57</v>
          </cell>
        </row>
        <row r="4585">
          <cell r="A4585" t="str">
            <v>41274HFRIMDT</v>
          </cell>
          <cell r="B4585">
            <v>41274</v>
          </cell>
          <cell r="C4585" t="str">
            <v>HFRI Macro: Discretionary Thematic Index</v>
          </cell>
          <cell r="D4585" t="str">
            <v>HFRIMDT</v>
          </cell>
          <cell r="E4585">
            <v>1.9699999999999999E-2</v>
          </cell>
          <cell r="F4585">
            <v>1028.76</v>
          </cell>
        </row>
        <row r="4586">
          <cell r="A4586" t="str">
            <v>41274HFRIMMS</v>
          </cell>
          <cell r="B4586">
            <v>41274</v>
          </cell>
          <cell r="C4586" t="str">
            <v>HFRI Macro: Multi-Strategy Index</v>
          </cell>
          <cell r="D4586" t="str">
            <v>HFRIMMS</v>
          </cell>
          <cell r="E4586">
            <v>1.0200000000000001E-2</v>
          </cell>
          <cell r="F4586">
            <v>1106.9000000000001</v>
          </cell>
        </row>
        <row r="4587">
          <cell r="A4587" t="str">
            <v>41274HFRIMTI</v>
          </cell>
          <cell r="B4587">
            <v>41274</v>
          </cell>
          <cell r="C4587" t="str">
            <v>HFRI Macro: Systematic Diversified Index</v>
          </cell>
          <cell r="D4587" t="str">
            <v>HFRIMTI</v>
          </cell>
          <cell r="E4587">
            <v>1.03E-2</v>
          </cell>
          <cell r="F4587">
            <v>10802.35</v>
          </cell>
        </row>
        <row r="4588">
          <cell r="A4588" t="str">
            <v>41274HFRINA</v>
          </cell>
          <cell r="B4588">
            <v>41274</v>
          </cell>
          <cell r="C4588" t="str">
            <v>HFRI North America Index</v>
          </cell>
          <cell r="D4588" t="str">
            <v>HFRINA</v>
          </cell>
          <cell r="E4588">
            <v>1.04E-2</v>
          </cell>
          <cell r="F4588">
            <v>1138.0999999999999</v>
          </cell>
        </row>
        <row r="4589">
          <cell r="A4589" t="str">
            <v>41274HFRIRVA</v>
          </cell>
          <cell r="B4589">
            <v>41274</v>
          </cell>
          <cell r="C4589" t="str">
            <v>HFRI Relative Value (Total) Index</v>
          </cell>
          <cell r="D4589" t="str">
            <v>HFRIRVA</v>
          </cell>
          <cell r="E4589">
            <v>1.18E-2</v>
          </cell>
          <cell r="F4589">
            <v>9431.36</v>
          </cell>
        </row>
        <row r="4590">
          <cell r="A4590" t="str">
            <v>41274HFRIAWRV</v>
          </cell>
          <cell r="B4590">
            <v>41274</v>
          </cell>
          <cell r="C4590" t="str">
            <v>HFRI Relative Value (Total) Index - Asset Weighted</v>
          </cell>
          <cell r="D4590" t="str">
            <v>HFRIAWRV</v>
          </cell>
          <cell r="E4590">
            <v>1.0800000000000001E-2</v>
          </cell>
          <cell r="F4590">
            <v>1228.33</v>
          </cell>
        </row>
        <row r="4591">
          <cell r="A4591" t="str">
            <v>41274HFRIFIMB</v>
          </cell>
          <cell r="B4591">
            <v>41274</v>
          </cell>
          <cell r="C4591" t="str">
            <v>HFRI RV: Fixed Income-Asset Backed Index</v>
          </cell>
          <cell r="D4591" t="str">
            <v>HFRIFIMB</v>
          </cell>
          <cell r="E4591">
            <v>9.9000000000000008E-3</v>
          </cell>
          <cell r="F4591">
            <v>6441.97</v>
          </cell>
        </row>
        <row r="4592">
          <cell r="A4592" t="str">
            <v>41274HFRICAI</v>
          </cell>
          <cell r="B4592">
            <v>41274</v>
          </cell>
          <cell r="C4592" t="str">
            <v>HFRI RV: Fixed Income-Convertible Arbitrage Index</v>
          </cell>
          <cell r="D4592" t="str">
            <v>HFRICAI</v>
          </cell>
          <cell r="E4592">
            <v>1.17E-2</v>
          </cell>
          <cell r="F4592">
            <v>6693.08</v>
          </cell>
        </row>
        <row r="4593">
          <cell r="A4593" t="str">
            <v>41274HFRIFIHY</v>
          </cell>
          <cell r="B4593">
            <v>41274</v>
          </cell>
          <cell r="C4593" t="str">
            <v>HFRI RV: Fixed Income-Corporate Index</v>
          </cell>
          <cell r="D4593" t="str">
            <v>HFRIFIHY</v>
          </cell>
          <cell r="E4593">
            <v>1.4200000000000001E-2</v>
          </cell>
          <cell r="F4593">
            <v>5858.16</v>
          </cell>
        </row>
        <row r="4594">
          <cell r="A4594" t="str">
            <v>41274HFRIFISV</v>
          </cell>
          <cell r="B4594">
            <v>41274</v>
          </cell>
          <cell r="C4594" t="str">
            <v>HFRI RV: Fixed Income-Sovereign Index</v>
          </cell>
          <cell r="D4594" t="str">
            <v>HFRIFISV</v>
          </cell>
          <cell r="E4594">
            <v>1.2699999999999999E-2</v>
          </cell>
          <cell r="F4594">
            <v>1311.81</v>
          </cell>
        </row>
        <row r="4595">
          <cell r="A4595" t="str">
            <v>41274HFRIFI</v>
          </cell>
          <cell r="B4595">
            <v>41274</v>
          </cell>
          <cell r="C4595" t="str">
            <v>HFRI RV: Multi-Strategy Index</v>
          </cell>
          <cell r="D4595" t="str">
            <v>HFRIFI</v>
          </cell>
          <cell r="E4595">
            <v>1.43E-2</v>
          </cell>
          <cell r="F4595">
            <v>6461.89</v>
          </cell>
        </row>
        <row r="4596">
          <cell r="A4596" t="str">
            <v>41274HFRIVOL</v>
          </cell>
          <cell r="B4596">
            <v>41274</v>
          </cell>
          <cell r="C4596" t="str">
            <v>HFRI RV: Volatility Index</v>
          </cell>
          <cell r="D4596" t="str">
            <v>HFRIVOL</v>
          </cell>
          <cell r="E4596">
            <v>8.6999999999999994E-3</v>
          </cell>
          <cell r="F4596">
            <v>1257.31</v>
          </cell>
        </row>
        <row r="4597">
          <cell r="A4597" t="str">
            <v>41274HFRISRE</v>
          </cell>
          <cell r="B4597">
            <v>41274</v>
          </cell>
          <cell r="C4597" t="str">
            <v>HFRI RV: Yield Alternatives Index</v>
          </cell>
          <cell r="D4597" t="str">
            <v>HFRISRE</v>
          </cell>
          <cell r="E4597">
            <v>4.4999999999999997E-3</v>
          </cell>
          <cell r="F4597">
            <v>4336.9799999999996</v>
          </cell>
        </row>
        <row r="4598">
          <cell r="A4598" t="str">
            <v>41274HFRIWEU</v>
          </cell>
          <cell r="B4598">
            <v>41274</v>
          </cell>
          <cell r="C4598" t="str">
            <v>HFRI Western/Pan Europe Index</v>
          </cell>
          <cell r="D4598" t="str">
            <v>HFRIWEU</v>
          </cell>
          <cell r="E4598">
            <v>1.01E-2</v>
          </cell>
          <cell r="F4598">
            <v>1113.51</v>
          </cell>
        </row>
        <row r="4599">
          <cell r="A4599" t="str">
            <v>41274HFRIWOMN</v>
          </cell>
          <cell r="B4599">
            <v>41274</v>
          </cell>
          <cell r="C4599" t="str">
            <v>HFRI Women Index</v>
          </cell>
          <cell r="D4599" t="str">
            <v>HFRIWOMN</v>
          </cell>
          <cell r="E4599">
            <v>1.23E-2</v>
          </cell>
          <cell r="F4599">
            <v>1349.07</v>
          </cell>
        </row>
        <row r="4600">
          <cell r="A4600" t="str">
            <v>41274HFRIWRLD</v>
          </cell>
          <cell r="B4600">
            <v>41274</v>
          </cell>
          <cell r="C4600" t="str">
            <v>HFRI World Index</v>
          </cell>
          <cell r="D4600" t="str">
            <v>HFRIWRLD</v>
          </cell>
          <cell r="E4600">
            <v>9.7999999999999997E-3</v>
          </cell>
          <cell r="F4600">
            <v>1096.33</v>
          </cell>
        </row>
        <row r="4601">
          <cell r="A4601" t="str">
            <v>41243HFRIAWJ</v>
          </cell>
          <cell r="B4601">
            <v>41243</v>
          </cell>
          <cell r="C4601" t="str">
            <v>HFRI Asia with Japan Index</v>
          </cell>
          <cell r="D4601" t="str">
            <v>HFRIAWJ</v>
          </cell>
          <cell r="E4601">
            <v>8.6999999999999994E-3</v>
          </cell>
          <cell r="F4601">
            <v>1009.6</v>
          </cell>
        </row>
        <row r="4602">
          <cell r="A4602" t="str">
            <v>41243HFRIAWC</v>
          </cell>
          <cell r="B4602">
            <v>41243</v>
          </cell>
          <cell r="C4602" t="str">
            <v>HFRI Asset Weighted Composite Index</v>
          </cell>
          <cell r="D4602" t="str">
            <v>HFRIAWC</v>
          </cell>
          <cell r="E4602">
            <v>5.1000000000000004E-3</v>
          </cell>
          <cell r="F4602">
            <v>1095.31</v>
          </cell>
        </row>
        <row r="4603">
          <cell r="A4603" t="str">
            <v>41243HFRICRDT</v>
          </cell>
          <cell r="B4603">
            <v>41243</v>
          </cell>
          <cell r="C4603" t="str">
            <v>HFRI Credit Index</v>
          </cell>
          <cell r="D4603" t="str">
            <v>HFRICRDT</v>
          </cell>
          <cell r="E4603">
            <v>6.0000000000000001E-3</v>
          </cell>
          <cell r="F4603">
            <v>1247.6199999999999</v>
          </cell>
        </row>
        <row r="4604">
          <cell r="A4604" t="str">
            <v>41243HFRIDVRS</v>
          </cell>
          <cell r="B4604">
            <v>41243</v>
          </cell>
          <cell r="C4604" t="str">
            <v>HFRI Diversity Index</v>
          </cell>
          <cell r="D4604" t="str">
            <v>HFRIDVRS</v>
          </cell>
          <cell r="E4604">
            <v>5.4999999999999997E-3</v>
          </cell>
          <cell r="F4604">
            <v>1329.95</v>
          </cell>
        </row>
        <row r="4605">
          <cell r="A4605" t="str">
            <v>41243HFRIACT</v>
          </cell>
          <cell r="B4605">
            <v>41243</v>
          </cell>
          <cell r="C4605" t="str">
            <v>HFRI ED: Activist Index</v>
          </cell>
          <cell r="D4605" t="str">
            <v>HFRIACT</v>
          </cell>
          <cell r="E4605">
            <v>0.11509999999999999</v>
          </cell>
          <cell r="F4605">
            <v>919.67</v>
          </cell>
        </row>
        <row r="4606">
          <cell r="A4606" t="str">
            <v>41243HFRICRED</v>
          </cell>
          <cell r="B4606">
            <v>41243</v>
          </cell>
          <cell r="C4606" t="str">
            <v>HFRI ED: Credit Arbitrage Index</v>
          </cell>
          <cell r="D4606" t="str">
            <v>HFRICRED</v>
          </cell>
          <cell r="E4606">
            <v>6.1000000000000004E-3</v>
          </cell>
          <cell r="F4606">
            <v>1237.43</v>
          </cell>
        </row>
        <row r="4607">
          <cell r="A4607" t="str">
            <v>41243HFRIDSI</v>
          </cell>
          <cell r="B4607">
            <v>41243</v>
          </cell>
          <cell r="C4607" t="str">
            <v>HFRI ED: Distressed/Restructuring Index</v>
          </cell>
          <cell r="D4607" t="str">
            <v>HFRIDSI</v>
          </cell>
          <cell r="E4607">
            <v>7.0000000000000001E-3</v>
          </cell>
          <cell r="F4607">
            <v>13172.96</v>
          </cell>
        </row>
        <row r="4608">
          <cell r="A4608" t="str">
            <v>41243HFRIMAI</v>
          </cell>
          <cell r="B4608">
            <v>41243</v>
          </cell>
          <cell r="C4608" t="str">
            <v>HFRI ED: Merger Arbitrage Index</v>
          </cell>
          <cell r="D4608" t="str">
            <v>HFRIMAI</v>
          </cell>
          <cell r="E4608">
            <v>7.1000000000000004E-3</v>
          </cell>
          <cell r="F4608">
            <v>6537.78</v>
          </cell>
        </row>
        <row r="4609">
          <cell r="A4609" t="str">
            <v>41243HFRIEDMS</v>
          </cell>
          <cell r="B4609">
            <v>41243</v>
          </cell>
          <cell r="C4609" t="str">
            <v>HFRI ED: Multi-Strategy Index</v>
          </cell>
          <cell r="D4609" t="str">
            <v>HFRIEDMS</v>
          </cell>
          <cell r="E4609">
            <v>-2.3999999999999998E-3</v>
          </cell>
          <cell r="F4609">
            <v>1107.31</v>
          </cell>
        </row>
        <row r="4610">
          <cell r="A4610" t="str">
            <v>41243HFRIEDSS</v>
          </cell>
          <cell r="B4610">
            <v>41243</v>
          </cell>
          <cell r="C4610" t="str">
            <v>HFRI ED: Special Situations Index</v>
          </cell>
          <cell r="D4610" t="str">
            <v>HFRIEDSS</v>
          </cell>
          <cell r="E4610">
            <v>7.7999999999999996E-3</v>
          </cell>
          <cell r="F4610">
            <v>1154.47</v>
          </cell>
        </row>
        <row r="4611">
          <cell r="A4611" t="str">
            <v>41243HFRIEMNI</v>
          </cell>
          <cell r="B4611">
            <v>41243</v>
          </cell>
          <cell r="C4611" t="str">
            <v>HFRI EH: Equity Market Neutral Index</v>
          </cell>
          <cell r="D4611" t="str">
            <v>HFRIEMNI</v>
          </cell>
          <cell r="E4611">
            <v>3.7000000000000002E-3</v>
          </cell>
          <cell r="F4611">
            <v>4523.72</v>
          </cell>
        </row>
        <row r="4612">
          <cell r="A4612" t="str">
            <v>41243HFRIEHFG</v>
          </cell>
          <cell r="B4612">
            <v>41243</v>
          </cell>
          <cell r="C4612" t="str">
            <v>HFRI EH: Fundamental Growth Index</v>
          </cell>
          <cell r="D4612" t="str">
            <v>HFRIEHFG</v>
          </cell>
          <cell r="E4612">
            <v>8.3999999999999995E-3</v>
          </cell>
          <cell r="F4612">
            <v>906.34</v>
          </cell>
        </row>
        <row r="4613">
          <cell r="A4613" t="str">
            <v>41243HFRIEHFV</v>
          </cell>
          <cell r="B4613">
            <v>41243</v>
          </cell>
          <cell r="C4613" t="str">
            <v>HFRI EH: Fundamental Value Index</v>
          </cell>
          <cell r="D4613" t="str">
            <v>HFRIEHFV</v>
          </cell>
          <cell r="E4613">
            <v>6.6E-3</v>
          </cell>
          <cell r="F4613">
            <v>1026.67</v>
          </cell>
        </row>
        <row r="4614">
          <cell r="A4614" t="str">
            <v>41243HFRIEHMS</v>
          </cell>
          <cell r="B4614">
            <v>41243</v>
          </cell>
          <cell r="C4614" t="str">
            <v>HFRI EH: Multi-Strategy Index</v>
          </cell>
          <cell r="D4614" t="str">
            <v>HFRIEHMS</v>
          </cell>
          <cell r="E4614">
            <v>-2.8999999999999998E-3</v>
          </cell>
          <cell r="F4614">
            <v>993.34</v>
          </cell>
        </row>
        <row r="4615">
          <cell r="A4615" t="str">
            <v>41243HFRIENHI</v>
          </cell>
          <cell r="B4615">
            <v>41243</v>
          </cell>
          <cell r="C4615" t="str">
            <v>HFRI EH: Quantitative Directional Index</v>
          </cell>
          <cell r="D4615" t="str">
            <v>HFRIENHI</v>
          </cell>
          <cell r="E4615">
            <v>9.7999999999999997E-3</v>
          </cell>
          <cell r="F4615">
            <v>13278.04</v>
          </cell>
        </row>
        <row r="4616">
          <cell r="A4616" t="str">
            <v>41243HFRISEN</v>
          </cell>
          <cell r="B4616">
            <v>41243</v>
          </cell>
          <cell r="C4616" t="str">
            <v>HFRI EH: Sector - Energy/Basic Materials Index</v>
          </cell>
          <cell r="D4616" t="str">
            <v>HFRISEN</v>
          </cell>
          <cell r="E4616">
            <v>-2.1899999999999999E-2</v>
          </cell>
          <cell r="F4616">
            <v>13179.84</v>
          </cell>
        </row>
        <row r="4617">
          <cell r="A4617" t="str">
            <v>41243HFRIHLTH</v>
          </cell>
          <cell r="B4617">
            <v>41243</v>
          </cell>
          <cell r="C4617" t="str">
            <v>HFRI EH: Sector - Healthcare Index</v>
          </cell>
          <cell r="D4617" t="str">
            <v>HFRIHLTH</v>
          </cell>
          <cell r="E4617">
            <v>4.1999999999999997E-3</v>
          </cell>
          <cell r="F4617">
            <v>1347.9</v>
          </cell>
        </row>
        <row r="4618">
          <cell r="A4618" t="str">
            <v>41243HFRITECH</v>
          </cell>
          <cell r="B4618">
            <v>41243</v>
          </cell>
          <cell r="C4618" t="str">
            <v>HFRI EH: Sector - Technology Index</v>
          </cell>
          <cell r="D4618" t="str">
            <v>HFRITECH</v>
          </cell>
          <cell r="E4618">
            <v>2.8E-3</v>
          </cell>
          <cell r="F4618">
            <v>1155.02</v>
          </cell>
        </row>
        <row r="4619">
          <cell r="A4619" t="str">
            <v>41243HFRISTI</v>
          </cell>
          <cell r="B4619">
            <v>41243</v>
          </cell>
          <cell r="C4619" t="str">
            <v>HFRI EH: Sector - Technology/Healthcare (Total) Index</v>
          </cell>
          <cell r="D4619" t="str">
            <v>HFRISTI</v>
          </cell>
          <cell r="E4619">
            <v>3.3999999999999998E-3</v>
          </cell>
          <cell r="F4619">
            <v>18635.13</v>
          </cell>
        </row>
        <row r="4620">
          <cell r="A4620" t="str">
            <v>41243HFRIEM</v>
          </cell>
          <cell r="B4620">
            <v>41243</v>
          </cell>
          <cell r="C4620" t="str">
            <v>HFRI Emerging Markets (Total) Index</v>
          </cell>
          <cell r="D4620" t="str">
            <v>HFRIEM</v>
          </cell>
          <cell r="E4620">
            <v>1.24E-2</v>
          </cell>
          <cell r="F4620">
            <v>14383.34</v>
          </cell>
        </row>
        <row r="4621">
          <cell r="A4621" t="str">
            <v>41243HFRIEMA</v>
          </cell>
          <cell r="B4621">
            <v>41243</v>
          </cell>
          <cell r="C4621" t="str">
            <v>HFRI Emerging Markets: Asia ex-Japan Index</v>
          </cell>
          <cell r="D4621" t="str">
            <v>HFRIEMA</v>
          </cell>
          <cell r="E4621">
            <v>2.18E-2</v>
          </cell>
          <cell r="F4621">
            <v>7700.41</v>
          </cell>
        </row>
        <row r="4622">
          <cell r="A4622" t="str">
            <v>41243HFRICHN</v>
          </cell>
          <cell r="B4622">
            <v>41243</v>
          </cell>
          <cell r="C4622" t="str">
            <v>HFRI Emerging Markets: China Index</v>
          </cell>
          <cell r="D4622" t="str">
            <v>HFRICHN</v>
          </cell>
          <cell r="E4622">
            <v>1.84E-2</v>
          </cell>
          <cell r="F4622">
            <v>970.81</v>
          </cell>
        </row>
        <row r="4623">
          <cell r="A4623" t="str">
            <v>41243HFRIEMG</v>
          </cell>
          <cell r="B4623">
            <v>41243</v>
          </cell>
          <cell r="C4623" t="str">
            <v>HFRI Emerging Markets: Global Index</v>
          </cell>
          <cell r="D4623" t="str">
            <v>HFRIEMG</v>
          </cell>
          <cell r="E4623">
            <v>4.1000000000000003E-3</v>
          </cell>
          <cell r="F4623">
            <v>10287.51</v>
          </cell>
        </row>
        <row r="4624">
          <cell r="A4624" t="str">
            <v>41243HFRIIND</v>
          </cell>
          <cell r="B4624">
            <v>41243</v>
          </cell>
          <cell r="C4624" t="str">
            <v>HFRI Emerging Markets: India Index</v>
          </cell>
          <cell r="D4624" t="str">
            <v>HFRIIND</v>
          </cell>
          <cell r="E4624">
            <v>4.5999999999999999E-2</v>
          </cell>
          <cell r="F4624">
            <v>596.03</v>
          </cell>
        </row>
        <row r="4625">
          <cell r="A4625" t="str">
            <v>41243HFRIEMLA</v>
          </cell>
          <cell r="B4625">
            <v>41243</v>
          </cell>
          <cell r="C4625" t="str">
            <v>HFRI Emerging Markets: Latin America Index</v>
          </cell>
          <cell r="D4625" t="str">
            <v>HFRIEMLA</v>
          </cell>
          <cell r="E4625">
            <v>-1.0999999999999999E-2</v>
          </cell>
          <cell r="F4625">
            <v>18045.060000000001</v>
          </cell>
        </row>
        <row r="4626">
          <cell r="A4626" t="str">
            <v>41243HFRIMENA</v>
          </cell>
          <cell r="B4626">
            <v>41243</v>
          </cell>
          <cell r="C4626" t="str">
            <v>HFRI Emerging Markets: MENA Index</v>
          </cell>
          <cell r="D4626" t="str">
            <v>HFRIMENA</v>
          </cell>
          <cell r="E4626">
            <v>6.1000000000000004E-3</v>
          </cell>
          <cell r="F4626">
            <v>993.41</v>
          </cell>
        </row>
        <row r="4627">
          <cell r="A4627" t="str">
            <v>41243HFRICIS</v>
          </cell>
          <cell r="B4627">
            <v>41243</v>
          </cell>
          <cell r="C4627" t="str">
            <v>HFRI Emerging Markets: Russia/Eastern Europe Index</v>
          </cell>
          <cell r="D4627" t="str">
            <v>HFRICIS</v>
          </cell>
          <cell r="E4627">
            <v>3.3700000000000001E-2</v>
          </cell>
          <cell r="F4627">
            <v>13324.96</v>
          </cell>
        </row>
        <row r="4628">
          <cell r="A4628" t="str">
            <v>41243HFRIEHI</v>
          </cell>
          <cell r="B4628">
            <v>41243</v>
          </cell>
          <cell r="C4628" t="str">
            <v>HFRI Equity Hedge (Total) Index</v>
          </cell>
          <cell r="D4628" t="str">
            <v>HFRIEHI</v>
          </cell>
          <cell r="E4628">
            <v>4.4999999999999997E-3</v>
          </cell>
          <cell r="F4628">
            <v>15197.23</v>
          </cell>
        </row>
        <row r="4629">
          <cell r="A4629" t="str">
            <v>41243HFRIAWEH</v>
          </cell>
          <cell r="B4629">
            <v>41243</v>
          </cell>
          <cell r="C4629" t="str">
            <v>HFRI Equity Hedge (Total) Index - Asset Weighted</v>
          </cell>
          <cell r="D4629" t="str">
            <v>HFRIAWEH</v>
          </cell>
          <cell r="E4629">
            <v>7.4999999999999997E-3</v>
          </cell>
          <cell r="F4629">
            <v>932.77</v>
          </cell>
        </row>
        <row r="4630">
          <cell r="A4630" t="str">
            <v>41243HFRIEDI</v>
          </cell>
          <cell r="B4630">
            <v>41243</v>
          </cell>
          <cell r="C4630" t="str">
            <v>HFRI Event-Driven (Total) Index</v>
          </cell>
          <cell r="D4630" t="str">
            <v>HFRIEDI</v>
          </cell>
          <cell r="E4630">
            <v>1.0200000000000001E-2</v>
          </cell>
          <cell r="F4630">
            <v>12126.99</v>
          </cell>
        </row>
        <row r="4631">
          <cell r="A4631" t="str">
            <v>41243HFRIAWED</v>
          </cell>
          <cell r="B4631">
            <v>41243</v>
          </cell>
          <cell r="C4631" t="str">
            <v>HFRI Event-Driven (Total) Index - Asset Weighted</v>
          </cell>
          <cell r="D4631" t="str">
            <v>HFRIAWED</v>
          </cell>
          <cell r="E4631">
            <v>7.7000000000000002E-3</v>
          </cell>
          <cell r="F4631">
            <v>1125.97</v>
          </cell>
        </row>
        <row r="4632">
          <cell r="A4632" t="str">
            <v>41243HFRIFOFC</v>
          </cell>
          <cell r="B4632">
            <v>41243</v>
          </cell>
          <cell r="C4632" t="str">
            <v>HFRI FOF: Conservative Index</v>
          </cell>
          <cell r="D4632" t="str">
            <v>HFRIFOFC</v>
          </cell>
          <cell r="E4632">
            <v>3.8999999999999998E-3</v>
          </cell>
          <cell r="F4632">
            <v>4029.88</v>
          </cell>
        </row>
        <row r="4633">
          <cell r="A4633" t="str">
            <v>41243HFRIFOFD</v>
          </cell>
          <cell r="B4633">
            <v>41243</v>
          </cell>
          <cell r="C4633" t="str">
            <v>HFRI FOF: Diversified Index</v>
          </cell>
          <cell r="D4633" t="str">
            <v>HFRIFOFD</v>
          </cell>
          <cell r="E4633">
            <v>4.4999999999999997E-3</v>
          </cell>
          <cell r="F4633">
            <v>4534.92</v>
          </cell>
        </row>
        <row r="4634">
          <cell r="A4634" t="str">
            <v>41243HFRIFOFM</v>
          </cell>
          <cell r="B4634">
            <v>41243</v>
          </cell>
          <cell r="C4634" t="str">
            <v>HFRI FOF: Market Defensive Index</v>
          </cell>
          <cell r="D4634" t="str">
            <v>HFRIFOFM</v>
          </cell>
          <cell r="E4634">
            <v>-2.5999999999999999E-3</v>
          </cell>
          <cell r="F4634">
            <v>5548.32</v>
          </cell>
        </row>
        <row r="4635">
          <cell r="A4635" t="str">
            <v>41243HFRIFOFS</v>
          </cell>
          <cell r="B4635">
            <v>41243</v>
          </cell>
          <cell r="C4635" t="str">
            <v>HFRI FOF: Strategic Index</v>
          </cell>
          <cell r="D4635" t="str">
            <v>HFRIFOFS</v>
          </cell>
          <cell r="E4635">
            <v>4.1000000000000003E-3</v>
          </cell>
          <cell r="F4635">
            <v>7968.52</v>
          </cell>
        </row>
        <row r="4636">
          <cell r="A4636" t="str">
            <v>41243HFRIFOF</v>
          </cell>
          <cell r="B4636">
            <v>41243</v>
          </cell>
          <cell r="C4636" t="str">
            <v>HFRI Fund of Funds Composite Index</v>
          </cell>
          <cell r="D4636" t="str">
            <v>HFRIFOF</v>
          </cell>
          <cell r="E4636">
            <v>3.8999999999999998E-3</v>
          </cell>
          <cell r="F4636">
            <v>4982.28</v>
          </cell>
        </row>
        <row r="4637">
          <cell r="A4637" t="str">
            <v>41243HFRIFWI</v>
          </cell>
          <cell r="B4637">
            <v>41243</v>
          </cell>
          <cell r="C4637" t="str">
            <v>HFRI Fund Weighted Composite Index</v>
          </cell>
          <cell r="D4637" t="str">
            <v>HFRIFWI</v>
          </cell>
          <cell r="E4637">
            <v>4.1000000000000003E-3</v>
          </cell>
          <cell r="F4637">
            <v>10894.55</v>
          </cell>
        </row>
        <row r="4638">
          <cell r="A4638" t="str">
            <v>41243HFRIFWIC</v>
          </cell>
          <cell r="B4638">
            <v>41243</v>
          </cell>
          <cell r="C4638" t="str">
            <v>HFRI Fund Weighted Composite Index - CHF</v>
          </cell>
          <cell r="D4638" t="str">
            <v>HFRIFWIC</v>
          </cell>
          <cell r="E4638">
            <v>3.5999999999999999E-3</v>
          </cell>
          <cell r="F4638">
            <v>8009.1</v>
          </cell>
        </row>
        <row r="4639">
          <cell r="A4639" t="str">
            <v>41243HFRIFWIE</v>
          </cell>
          <cell r="B4639">
            <v>41243</v>
          </cell>
          <cell r="C4639" t="str">
            <v>HFRI Fund Weighted Composite Index - EUR</v>
          </cell>
          <cell r="D4639" t="str">
            <v>HFRIFWIE</v>
          </cell>
          <cell r="E4639">
            <v>3.8E-3</v>
          </cell>
          <cell r="F4639">
            <v>2480.4299999999998</v>
          </cell>
        </row>
        <row r="4640">
          <cell r="A4640" t="str">
            <v>41243HFRIFWIG</v>
          </cell>
          <cell r="B4640">
            <v>41243</v>
          </cell>
          <cell r="C4640" t="str">
            <v>HFRI Fund Weighted Composite Index - GBP</v>
          </cell>
          <cell r="D4640" t="str">
            <v>HFRIFWIG</v>
          </cell>
          <cell r="E4640">
            <v>4.1999999999999997E-3</v>
          </cell>
          <cell r="F4640">
            <v>15758.71</v>
          </cell>
        </row>
        <row r="4641">
          <cell r="A4641" t="str">
            <v>41243HFRIFWIJ</v>
          </cell>
          <cell r="B4641">
            <v>41243</v>
          </cell>
          <cell r="C4641" t="str">
            <v>HFRI Fund Weighted Composite Index - JPY</v>
          </cell>
          <cell r="D4641" t="str">
            <v>HFRIFWIJ</v>
          </cell>
          <cell r="E4641">
            <v>3.8999999999999998E-3</v>
          </cell>
          <cell r="F4641">
            <v>6131.26</v>
          </cell>
        </row>
        <row r="4642">
          <cell r="A4642" t="str">
            <v>41243HFRIJPN</v>
          </cell>
          <cell r="B4642">
            <v>41243</v>
          </cell>
          <cell r="C4642" t="str">
            <v>HFRI Japan Index</v>
          </cell>
          <cell r="D4642" t="str">
            <v>HFRIJPN</v>
          </cell>
          <cell r="E4642">
            <v>1.3299999999999999E-2</v>
          </cell>
          <cell r="F4642">
            <v>913.11</v>
          </cell>
        </row>
        <row r="4643">
          <cell r="A4643" t="str">
            <v>41243HFRIMI</v>
          </cell>
          <cell r="B4643">
            <v>41243</v>
          </cell>
          <cell r="C4643" t="str">
            <v>HFRI Macro (Total) Index</v>
          </cell>
          <cell r="D4643" t="str">
            <v>HFRIMI</v>
          </cell>
          <cell r="E4643">
            <v>-5.9999999999999995E-4</v>
          </cell>
          <cell r="F4643">
            <v>13823.57</v>
          </cell>
        </row>
        <row r="4644">
          <cell r="A4644" t="str">
            <v>41243HFRIAWM</v>
          </cell>
          <cell r="B4644">
            <v>41243</v>
          </cell>
          <cell r="C4644" t="str">
            <v>HFRI Macro (Total) Index - Asset Weighted</v>
          </cell>
          <cell r="D4644" t="str">
            <v>HFRIAWM</v>
          </cell>
          <cell r="E4644">
            <v>2.0999999999999999E-3</v>
          </cell>
          <cell r="F4644">
            <v>1229.5899999999999</v>
          </cell>
        </row>
        <row r="4645">
          <cell r="A4645" t="str">
            <v>41243HFRIMACT</v>
          </cell>
          <cell r="B4645">
            <v>41243</v>
          </cell>
          <cell r="C4645" t="str">
            <v>HFRI Macro: Active Trading Index</v>
          </cell>
          <cell r="D4645" t="str">
            <v>HFRIMACT</v>
          </cell>
          <cell r="E4645">
            <v>1.0200000000000001E-2</v>
          </cell>
          <cell r="F4645">
            <v>1031.58</v>
          </cell>
        </row>
        <row r="4646">
          <cell r="A4646" t="str">
            <v>41243HFRIMCOM</v>
          </cell>
          <cell r="B4646">
            <v>41243</v>
          </cell>
          <cell r="C4646" t="str">
            <v>HFRI Macro: Commodity Index</v>
          </cell>
          <cell r="D4646" t="str">
            <v>HFRIMCOM</v>
          </cell>
          <cell r="E4646">
            <v>-8.0999999999999996E-3</v>
          </cell>
          <cell r="F4646">
            <v>1207.58</v>
          </cell>
        </row>
        <row r="4647">
          <cell r="A4647" t="str">
            <v>41243HFRIMCUR</v>
          </cell>
          <cell r="B4647">
            <v>41243</v>
          </cell>
          <cell r="C4647" t="str">
            <v>HFRI Macro: Currency Index</v>
          </cell>
          <cell r="D4647" t="str">
            <v>HFRIMCUR</v>
          </cell>
          <cell r="E4647">
            <v>5.7999999999999996E-3</v>
          </cell>
          <cell r="F4647">
            <v>1035.72</v>
          </cell>
        </row>
        <row r="4648">
          <cell r="A4648" t="str">
            <v>41243HFRIMDT</v>
          </cell>
          <cell r="B4648">
            <v>41243</v>
          </cell>
          <cell r="C4648" t="str">
            <v>HFRI Macro: Discretionary Thematic Index</v>
          </cell>
          <cell r="D4648" t="str">
            <v>HFRIMDT</v>
          </cell>
          <cell r="E4648">
            <v>-5.0000000000000001E-4</v>
          </cell>
          <cell r="F4648">
            <v>1008.9</v>
          </cell>
        </row>
        <row r="4649">
          <cell r="A4649" t="str">
            <v>41243HFRIMMS</v>
          </cell>
          <cell r="B4649">
            <v>41243</v>
          </cell>
          <cell r="C4649" t="str">
            <v>HFRI Macro: Multi-Strategy Index</v>
          </cell>
          <cell r="D4649" t="str">
            <v>HFRIMMS</v>
          </cell>
          <cell r="E4649">
            <v>2.5000000000000001E-3</v>
          </cell>
          <cell r="F4649">
            <v>1095.72</v>
          </cell>
        </row>
        <row r="4650">
          <cell r="A4650" t="str">
            <v>41243HFRIMTI</v>
          </cell>
          <cell r="B4650">
            <v>41243</v>
          </cell>
          <cell r="C4650" t="str">
            <v>HFRI Macro: Systematic Diversified Index</v>
          </cell>
          <cell r="D4650" t="str">
            <v>HFRIMTI</v>
          </cell>
          <cell r="E4650">
            <v>-2.5000000000000001E-3</v>
          </cell>
          <cell r="F4650">
            <v>10692.22</v>
          </cell>
        </row>
        <row r="4651">
          <cell r="A4651" t="str">
            <v>41243HFRINA</v>
          </cell>
          <cell r="B4651">
            <v>41243</v>
          </cell>
          <cell r="C4651" t="str">
            <v>HFRI North America Index</v>
          </cell>
          <cell r="D4651" t="str">
            <v>HFRINA</v>
          </cell>
          <cell r="E4651">
            <v>2.0999999999999999E-3</v>
          </cell>
          <cell r="F4651">
            <v>1126.4000000000001</v>
          </cell>
        </row>
        <row r="4652">
          <cell r="A4652" t="str">
            <v>41243HFRIRVA</v>
          </cell>
          <cell r="B4652">
            <v>41243</v>
          </cell>
          <cell r="C4652" t="str">
            <v>HFRI Relative Value (Total) Index</v>
          </cell>
          <cell r="D4652" t="str">
            <v>HFRIRVA</v>
          </cell>
          <cell r="E4652">
            <v>5.5999999999999999E-3</v>
          </cell>
          <cell r="F4652">
            <v>9321.76</v>
          </cell>
        </row>
        <row r="4653">
          <cell r="A4653" t="str">
            <v>41243HFRIAWRV</v>
          </cell>
          <cell r="B4653">
            <v>41243</v>
          </cell>
          <cell r="C4653" t="str">
            <v>HFRI Relative Value (Total) Index - Asset Weighted</v>
          </cell>
          <cell r="D4653" t="str">
            <v>HFRIAWRV</v>
          </cell>
          <cell r="E4653">
            <v>6.0000000000000001E-3</v>
          </cell>
          <cell r="F4653">
            <v>1215.1600000000001</v>
          </cell>
        </row>
        <row r="4654">
          <cell r="A4654" t="str">
            <v>41243HFRIFIMB</v>
          </cell>
          <cell r="B4654">
            <v>41243</v>
          </cell>
          <cell r="C4654" t="str">
            <v>HFRI RV: Fixed Income-Asset Backed Index</v>
          </cell>
          <cell r="D4654" t="str">
            <v>HFRIFIMB</v>
          </cell>
          <cell r="E4654">
            <v>1.0200000000000001E-2</v>
          </cell>
          <cell r="F4654">
            <v>6378.71</v>
          </cell>
        </row>
        <row r="4655">
          <cell r="A4655" t="str">
            <v>41243HFRICAI</v>
          </cell>
          <cell r="B4655">
            <v>41243</v>
          </cell>
          <cell r="C4655" t="str">
            <v>HFRI RV: Fixed Income-Convertible Arbitrage Index</v>
          </cell>
          <cell r="D4655" t="str">
            <v>HFRICAI</v>
          </cell>
          <cell r="E4655">
            <v>6.4000000000000003E-3</v>
          </cell>
          <cell r="F4655">
            <v>6615.47</v>
          </cell>
        </row>
        <row r="4656">
          <cell r="A4656" t="str">
            <v>41243HFRIFIHY</v>
          </cell>
          <cell r="B4656">
            <v>41243</v>
          </cell>
          <cell r="C4656" t="str">
            <v>HFRI RV: Fixed Income-Corporate Index</v>
          </cell>
          <cell r="D4656" t="str">
            <v>HFRIFIHY</v>
          </cell>
          <cell r="E4656">
            <v>4.4999999999999997E-3</v>
          </cell>
          <cell r="F4656">
            <v>5776.11</v>
          </cell>
        </row>
        <row r="4657">
          <cell r="A4657" t="str">
            <v>41243HFRIFISV</v>
          </cell>
          <cell r="B4657">
            <v>41243</v>
          </cell>
          <cell r="C4657" t="str">
            <v>HFRI RV: Fixed Income-Sovereign Index</v>
          </cell>
          <cell r="D4657" t="str">
            <v>HFRIFISV</v>
          </cell>
          <cell r="E4657">
            <v>1.6000000000000001E-3</v>
          </cell>
          <cell r="F4657">
            <v>1295.3499999999999</v>
          </cell>
        </row>
        <row r="4658">
          <cell r="A4658" t="str">
            <v>41243HFRIFI</v>
          </cell>
          <cell r="B4658">
            <v>41243</v>
          </cell>
          <cell r="C4658" t="str">
            <v>HFRI RV: Multi-Strategy Index</v>
          </cell>
          <cell r="D4658" t="str">
            <v>HFRIFI</v>
          </cell>
          <cell r="E4658">
            <v>5.1000000000000004E-3</v>
          </cell>
          <cell r="F4658">
            <v>6370.84</v>
          </cell>
        </row>
        <row r="4659">
          <cell r="A4659" t="str">
            <v>41243HFRIVOL</v>
          </cell>
          <cell r="B4659">
            <v>41243</v>
          </cell>
          <cell r="C4659" t="str">
            <v>HFRI RV: Volatility Index</v>
          </cell>
          <cell r="D4659" t="str">
            <v>HFRIVOL</v>
          </cell>
          <cell r="E4659">
            <v>4.7999999999999996E-3</v>
          </cell>
          <cell r="F4659">
            <v>1246.44</v>
          </cell>
        </row>
        <row r="4660">
          <cell r="A4660" t="str">
            <v>41243HFRISRE</v>
          </cell>
          <cell r="B4660">
            <v>41243</v>
          </cell>
          <cell r="C4660" t="str">
            <v>HFRI RV: Yield Alternatives Index</v>
          </cell>
          <cell r="D4660" t="str">
            <v>HFRISRE</v>
          </cell>
          <cell r="E4660">
            <v>2.3999999999999998E-3</v>
          </cell>
          <cell r="F4660">
            <v>4317.37</v>
          </cell>
        </row>
        <row r="4661">
          <cell r="A4661" t="str">
            <v>41243HFRIWEU</v>
          </cell>
          <cell r="B4661">
            <v>41243</v>
          </cell>
          <cell r="C4661" t="str">
            <v>HFRI Western/Pan Europe Index</v>
          </cell>
          <cell r="D4661" t="str">
            <v>HFRIWEU</v>
          </cell>
          <cell r="E4661">
            <v>1.24E-2</v>
          </cell>
          <cell r="F4661">
            <v>1102.42</v>
          </cell>
        </row>
        <row r="4662">
          <cell r="A4662" t="str">
            <v>41243HFRIWOMN</v>
          </cell>
          <cell r="B4662">
            <v>41243</v>
          </cell>
          <cell r="C4662" t="str">
            <v>HFRI Women Index</v>
          </cell>
          <cell r="D4662" t="str">
            <v>HFRIWOMN</v>
          </cell>
          <cell r="E4662">
            <v>6.7999999999999996E-3</v>
          </cell>
          <cell r="F4662">
            <v>1332.69</v>
          </cell>
        </row>
        <row r="4663">
          <cell r="A4663" t="str">
            <v>41243HFRIWRLD</v>
          </cell>
          <cell r="B4663">
            <v>41243</v>
          </cell>
          <cell r="C4663" t="str">
            <v>HFRI World Index</v>
          </cell>
          <cell r="D4663" t="str">
            <v>HFRIWRLD</v>
          </cell>
          <cell r="E4663">
            <v>1.1000000000000001E-3</v>
          </cell>
          <cell r="F4663">
            <v>1085.6500000000001</v>
          </cell>
        </row>
        <row r="4664">
          <cell r="A4664" t="str">
            <v>41213HFRIAWJ</v>
          </cell>
          <cell r="B4664">
            <v>41213</v>
          </cell>
          <cell r="C4664" t="str">
            <v>HFRI Asia with Japan Index</v>
          </cell>
          <cell r="D4664" t="str">
            <v>HFRIAWJ</v>
          </cell>
          <cell r="E4664">
            <v>-1.4E-3</v>
          </cell>
          <cell r="F4664">
            <v>1000.88</v>
          </cell>
        </row>
        <row r="4665">
          <cell r="A4665" t="str">
            <v>41213HFRIAWC</v>
          </cell>
          <cell r="B4665">
            <v>41213</v>
          </cell>
          <cell r="C4665" t="str">
            <v>HFRI Asset Weighted Composite Index</v>
          </cell>
          <cell r="D4665" t="str">
            <v>HFRIAWC</v>
          </cell>
          <cell r="E4665">
            <v>-2E-3</v>
          </cell>
          <cell r="F4665">
            <v>1089.74</v>
          </cell>
        </row>
        <row r="4666">
          <cell r="A4666" t="str">
            <v>41213HFRICRDT</v>
          </cell>
          <cell r="B4666">
            <v>41213</v>
          </cell>
          <cell r="C4666" t="str">
            <v>HFRI Credit Index</v>
          </cell>
          <cell r="D4666" t="str">
            <v>HFRICRDT</v>
          </cell>
          <cell r="E4666">
            <v>7.7000000000000002E-3</v>
          </cell>
          <cell r="F4666">
            <v>1240.22</v>
          </cell>
        </row>
        <row r="4667">
          <cell r="A4667" t="str">
            <v>41213HFRIDVRS</v>
          </cell>
          <cell r="B4667">
            <v>41213</v>
          </cell>
          <cell r="C4667" t="str">
            <v>HFRI Diversity Index</v>
          </cell>
          <cell r="D4667" t="str">
            <v>HFRIDVRS</v>
          </cell>
          <cell r="E4667">
            <v>-1.2999999999999999E-3</v>
          </cell>
          <cell r="F4667">
            <v>1322.72</v>
          </cell>
        </row>
        <row r="4668">
          <cell r="A4668" t="str">
            <v>41213HFRIACT</v>
          </cell>
          <cell r="B4668">
            <v>41213</v>
          </cell>
          <cell r="C4668" t="str">
            <v>HFRI ED: Activist Index</v>
          </cell>
          <cell r="D4668" t="str">
            <v>HFRIACT</v>
          </cell>
          <cell r="E4668">
            <v>7.1999999999999998E-3</v>
          </cell>
          <cell r="F4668">
            <v>824.75</v>
          </cell>
        </row>
        <row r="4669">
          <cell r="A4669" t="str">
            <v>41213HFRICRED</v>
          </cell>
          <cell r="B4669">
            <v>41213</v>
          </cell>
          <cell r="C4669" t="str">
            <v>HFRI ED: Credit Arbitrage Index</v>
          </cell>
          <cell r="D4669" t="str">
            <v>HFRICRED</v>
          </cell>
          <cell r="E4669">
            <v>7.7000000000000002E-3</v>
          </cell>
          <cell r="F4669">
            <v>1229.93</v>
          </cell>
        </row>
        <row r="4670">
          <cell r="A4670" t="str">
            <v>41213HFRIDSI</v>
          </cell>
          <cell r="B4670">
            <v>41213</v>
          </cell>
          <cell r="C4670" t="str">
            <v>HFRI ED: Distressed/Restructuring Index</v>
          </cell>
          <cell r="D4670" t="str">
            <v>HFRIDSI</v>
          </cell>
          <cell r="E4670">
            <v>1.0200000000000001E-2</v>
          </cell>
          <cell r="F4670">
            <v>13080.77</v>
          </cell>
        </row>
        <row r="4671">
          <cell r="A4671" t="str">
            <v>41213HFRIMAI</v>
          </cell>
          <cell r="B4671">
            <v>41213</v>
          </cell>
          <cell r="C4671" t="str">
            <v>HFRI ED: Merger Arbitrage Index</v>
          </cell>
          <cell r="D4671" t="str">
            <v>HFRIMAI</v>
          </cell>
          <cell r="E4671">
            <v>-7.1000000000000004E-3</v>
          </cell>
          <cell r="F4671">
            <v>6491.66</v>
          </cell>
        </row>
        <row r="4672">
          <cell r="A4672" t="str">
            <v>41213HFRIEDMS</v>
          </cell>
          <cell r="B4672">
            <v>41213</v>
          </cell>
          <cell r="C4672" t="str">
            <v>HFRI ED: Multi-Strategy Index</v>
          </cell>
          <cell r="D4672" t="str">
            <v>HFRIEDMS</v>
          </cell>
          <cell r="E4672">
            <v>2.0000000000000001E-4</v>
          </cell>
          <cell r="F4672">
            <v>1109.99</v>
          </cell>
        </row>
        <row r="4673">
          <cell r="A4673" t="str">
            <v>41213HFRIEDSS</v>
          </cell>
          <cell r="B4673">
            <v>41213</v>
          </cell>
          <cell r="C4673" t="str">
            <v>HFRI ED: Special Situations Index</v>
          </cell>
          <cell r="D4673" t="str">
            <v>HFRIEDSS</v>
          </cell>
          <cell r="E4673">
            <v>3.7000000000000002E-3</v>
          </cell>
          <cell r="F4673">
            <v>1145.52</v>
          </cell>
        </row>
        <row r="4674">
          <cell r="A4674" t="str">
            <v>41213HFRIEMNI</v>
          </cell>
          <cell r="B4674">
            <v>41213</v>
          </cell>
          <cell r="C4674" t="str">
            <v>HFRI EH: Equity Market Neutral Index</v>
          </cell>
          <cell r="D4674" t="str">
            <v>HFRIEMNI</v>
          </cell>
          <cell r="E4674">
            <v>3.2000000000000002E-3</v>
          </cell>
          <cell r="F4674">
            <v>4507.01</v>
          </cell>
        </row>
        <row r="4675">
          <cell r="A4675" t="str">
            <v>41213HFRIEHFG</v>
          </cell>
          <cell r="B4675">
            <v>41213</v>
          </cell>
          <cell r="C4675" t="str">
            <v>HFRI EH: Fundamental Growth Index</v>
          </cell>
          <cell r="D4675" t="str">
            <v>HFRIEHFG</v>
          </cell>
          <cell r="E4675">
            <v>-3.7000000000000002E-3</v>
          </cell>
          <cell r="F4675">
            <v>898.82</v>
          </cell>
        </row>
        <row r="4676">
          <cell r="A4676" t="str">
            <v>41213HFRIEHFV</v>
          </cell>
          <cell r="B4676">
            <v>41213</v>
          </cell>
          <cell r="C4676" t="str">
            <v>HFRI EH: Fundamental Value Index</v>
          </cell>
          <cell r="D4676" t="str">
            <v>HFRIEHFV</v>
          </cell>
          <cell r="E4676">
            <v>2.5000000000000001E-3</v>
          </cell>
          <cell r="F4676">
            <v>1019.97</v>
          </cell>
        </row>
        <row r="4677">
          <cell r="A4677" t="str">
            <v>41213HFRIEHMS</v>
          </cell>
          <cell r="B4677">
            <v>41213</v>
          </cell>
          <cell r="C4677" t="str">
            <v>HFRI EH: Multi-Strategy Index</v>
          </cell>
          <cell r="D4677" t="str">
            <v>HFRIEHMS</v>
          </cell>
          <cell r="E4677">
            <v>-2.9999999999999997E-4</v>
          </cell>
          <cell r="F4677">
            <v>996.25</v>
          </cell>
        </row>
        <row r="4678">
          <cell r="A4678" t="str">
            <v>41213HFRIENHI</v>
          </cell>
          <cell r="B4678">
            <v>41213</v>
          </cell>
          <cell r="C4678" t="str">
            <v>HFRI EH: Quantitative Directional Index</v>
          </cell>
          <cell r="D4678" t="str">
            <v>HFRIENHI</v>
          </cell>
          <cell r="E4678">
            <v>-1.3100000000000001E-2</v>
          </cell>
          <cell r="F4678">
            <v>13149.2</v>
          </cell>
        </row>
        <row r="4679">
          <cell r="A4679" t="str">
            <v>41213HFRISEN</v>
          </cell>
          <cell r="B4679">
            <v>41213</v>
          </cell>
          <cell r="C4679" t="str">
            <v>HFRI EH: Sector - Energy/Basic Materials Index</v>
          </cell>
          <cell r="D4679" t="str">
            <v>HFRISEN</v>
          </cell>
          <cell r="E4679">
            <v>-1.2699999999999999E-2</v>
          </cell>
          <cell r="F4679">
            <v>13475.43</v>
          </cell>
        </row>
        <row r="4680">
          <cell r="A4680" t="str">
            <v>41213HFRIHLTH</v>
          </cell>
          <cell r="B4680">
            <v>41213</v>
          </cell>
          <cell r="C4680" t="str">
            <v>HFRI EH: Sector - Healthcare Index</v>
          </cell>
          <cell r="D4680" t="str">
            <v>HFRIHLTH</v>
          </cell>
          <cell r="E4680">
            <v>-7.7000000000000002E-3</v>
          </cell>
          <cell r="F4680">
            <v>1342.29</v>
          </cell>
        </row>
        <row r="4681">
          <cell r="A4681" t="str">
            <v>41213HFRITECH</v>
          </cell>
          <cell r="B4681">
            <v>41213</v>
          </cell>
          <cell r="C4681" t="str">
            <v>HFRI EH: Sector - Technology Index</v>
          </cell>
          <cell r="D4681" t="str">
            <v>HFRITECH</v>
          </cell>
          <cell r="E4681">
            <v>-2.5000000000000001E-2</v>
          </cell>
          <cell r="F4681">
            <v>1151.82</v>
          </cell>
        </row>
        <row r="4682">
          <cell r="A4682" t="str">
            <v>41213HFRISTI</v>
          </cell>
          <cell r="B4682">
            <v>41213</v>
          </cell>
          <cell r="C4682" t="str">
            <v>HFRI EH: Sector - Technology/Healthcare (Total) Index</v>
          </cell>
          <cell r="D4682" t="str">
            <v>HFRISTI</v>
          </cell>
          <cell r="E4682">
            <v>-1.77E-2</v>
          </cell>
          <cell r="F4682">
            <v>18571.900000000001</v>
          </cell>
        </row>
        <row r="4683">
          <cell r="A4683" t="str">
            <v>41213HFRIEM</v>
          </cell>
          <cell r="B4683">
            <v>41213</v>
          </cell>
          <cell r="C4683" t="str">
            <v>HFRI Emerging Markets (Total) Index</v>
          </cell>
          <cell r="D4683" t="str">
            <v>HFRIEM</v>
          </cell>
          <cell r="E4683">
            <v>1.6000000000000001E-3</v>
          </cell>
          <cell r="F4683">
            <v>14207.52</v>
          </cell>
        </row>
        <row r="4684">
          <cell r="A4684" t="str">
            <v>41213HFRIEMA</v>
          </cell>
          <cell r="B4684">
            <v>41213</v>
          </cell>
          <cell r="C4684" t="str">
            <v>HFRI Emerging Markets: Asia ex-Japan Index</v>
          </cell>
          <cell r="D4684" t="str">
            <v>HFRIEMA</v>
          </cell>
          <cell r="E4684">
            <v>5.5999999999999999E-3</v>
          </cell>
          <cell r="F4684">
            <v>7536.1</v>
          </cell>
        </row>
        <row r="4685">
          <cell r="A4685" t="str">
            <v>41213HFRICHN</v>
          </cell>
          <cell r="B4685">
            <v>41213</v>
          </cell>
          <cell r="C4685" t="str">
            <v>HFRI Emerging Markets: China Index</v>
          </cell>
          <cell r="D4685" t="str">
            <v>HFRICHN</v>
          </cell>
          <cell r="E4685">
            <v>1.9800000000000002E-2</v>
          </cell>
          <cell r="F4685">
            <v>953.24</v>
          </cell>
        </row>
        <row r="4686">
          <cell r="A4686" t="str">
            <v>41213HFRIEMG</v>
          </cell>
          <cell r="B4686">
            <v>41213</v>
          </cell>
          <cell r="C4686" t="str">
            <v>HFRI Emerging Markets: Global Index</v>
          </cell>
          <cell r="D4686" t="str">
            <v>HFRIEMG</v>
          </cell>
          <cell r="E4686">
            <v>3.2000000000000002E-3</v>
          </cell>
          <cell r="F4686">
            <v>10245.290000000001</v>
          </cell>
        </row>
        <row r="4687">
          <cell r="A4687" t="str">
            <v>41213HFRIIND</v>
          </cell>
          <cell r="B4687">
            <v>41213</v>
          </cell>
          <cell r="C4687" t="str">
            <v>HFRI Emerging Markets: India Index</v>
          </cell>
          <cell r="D4687" t="str">
            <v>HFRIIND</v>
          </cell>
          <cell r="E4687">
            <v>-2.18E-2</v>
          </cell>
          <cell r="F4687">
            <v>569.83000000000004</v>
          </cell>
        </row>
        <row r="4688">
          <cell r="A4688" t="str">
            <v>41213HFRIEMLA</v>
          </cell>
          <cell r="B4688">
            <v>41213</v>
          </cell>
          <cell r="C4688" t="str">
            <v>HFRI Emerging Markets: Latin America Index</v>
          </cell>
          <cell r="D4688" t="str">
            <v>HFRIEMLA</v>
          </cell>
          <cell r="E4688">
            <v>3.0999999999999999E-3</v>
          </cell>
          <cell r="F4688">
            <v>18246.5</v>
          </cell>
        </row>
        <row r="4689">
          <cell r="A4689" t="str">
            <v>41213HFRIMENA</v>
          </cell>
          <cell r="B4689">
            <v>41213</v>
          </cell>
          <cell r="C4689" t="str">
            <v>HFRI Emerging Markets: MENA Index</v>
          </cell>
          <cell r="D4689" t="str">
            <v>HFRIMENA</v>
          </cell>
          <cell r="E4689">
            <v>5.1000000000000004E-3</v>
          </cell>
          <cell r="F4689">
            <v>987.39</v>
          </cell>
        </row>
        <row r="4690">
          <cell r="A4690" t="str">
            <v>41213HFRICIS</v>
          </cell>
          <cell r="B4690">
            <v>41213</v>
          </cell>
          <cell r="C4690" t="str">
            <v>HFRI Emerging Markets: Russia/Eastern Europe Index</v>
          </cell>
          <cell r="D4690" t="str">
            <v>HFRICIS</v>
          </cell>
          <cell r="E4690">
            <v>-1.2500000000000001E-2</v>
          </cell>
          <cell r="F4690">
            <v>12890.66</v>
          </cell>
        </row>
        <row r="4691">
          <cell r="A4691" t="str">
            <v>41213HFRIEHI</v>
          </cell>
          <cell r="B4691">
            <v>41213</v>
          </cell>
          <cell r="C4691" t="str">
            <v>HFRI Equity Hedge (Total) Index</v>
          </cell>
          <cell r="D4691" t="str">
            <v>HFRIEHI</v>
          </cell>
          <cell r="E4691">
            <v>-2.5000000000000001E-3</v>
          </cell>
          <cell r="F4691">
            <v>15129.1</v>
          </cell>
        </row>
        <row r="4692">
          <cell r="A4692" t="str">
            <v>41213HFRIAWEH</v>
          </cell>
          <cell r="B4692">
            <v>41213</v>
          </cell>
          <cell r="C4692" t="str">
            <v>HFRI Equity Hedge (Total) Index - Asset Weighted</v>
          </cell>
          <cell r="D4692" t="str">
            <v>HFRIAWEH</v>
          </cell>
          <cell r="E4692">
            <v>-2.5999999999999999E-3</v>
          </cell>
          <cell r="F4692">
            <v>925.87</v>
          </cell>
        </row>
        <row r="4693">
          <cell r="A4693" t="str">
            <v>41213HFRIEDI</v>
          </cell>
          <cell r="B4693">
            <v>41213</v>
          </cell>
          <cell r="C4693" t="str">
            <v>HFRI Event-Driven (Total) Index</v>
          </cell>
          <cell r="D4693" t="str">
            <v>HFRIEDI</v>
          </cell>
          <cell r="E4693">
            <v>4.3E-3</v>
          </cell>
          <cell r="F4693">
            <v>12004.13</v>
          </cell>
        </row>
        <row r="4694">
          <cell r="A4694" t="str">
            <v>41213HFRIAWED</v>
          </cell>
          <cell r="B4694">
            <v>41213</v>
          </cell>
          <cell r="C4694" t="str">
            <v>HFRI Event-Driven (Total) Index - Asset Weighted</v>
          </cell>
          <cell r="D4694" t="str">
            <v>HFRIAWED</v>
          </cell>
          <cell r="E4694">
            <v>1.2E-2</v>
          </cell>
          <cell r="F4694">
            <v>1117.3900000000001</v>
          </cell>
        </row>
        <row r="4695">
          <cell r="A4695" t="str">
            <v>41213HFRIFOFC</v>
          </cell>
          <cell r="B4695">
            <v>41213</v>
          </cell>
          <cell r="C4695" t="str">
            <v>HFRI FOF: Conservative Index</v>
          </cell>
          <cell r="D4695" t="str">
            <v>HFRIFOFC</v>
          </cell>
          <cell r="E4695">
            <v>2.7000000000000001E-3</v>
          </cell>
          <cell r="F4695">
            <v>4014.4</v>
          </cell>
        </row>
        <row r="4696">
          <cell r="A4696" t="str">
            <v>41213HFRIFOFD</v>
          </cell>
          <cell r="B4696">
            <v>41213</v>
          </cell>
          <cell r="C4696" t="str">
            <v>HFRI FOF: Diversified Index</v>
          </cell>
          <cell r="D4696" t="str">
            <v>HFRIFOFD</v>
          </cell>
          <cell r="E4696">
            <v>-2.0999999999999999E-3</v>
          </cell>
          <cell r="F4696">
            <v>4514.5200000000004</v>
          </cell>
        </row>
        <row r="4697">
          <cell r="A4697" t="str">
            <v>41213HFRIFOFM</v>
          </cell>
          <cell r="B4697">
            <v>41213</v>
          </cell>
          <cell r="C4697" t="str">
            <v>HFRI FOF: Market Defensive Index</v>
          </cell>
          <cell r="D4697" t="str">
            <v>HFRIFOFM</v>
          </cell>
          <cell r="E4697">
            <v>-1.9E-2</v>
          </cell>
          <cell r="F4697">
            <v>5562.65</v>
          </cell>
        </row>
        <row r="4698">
          <cell r="A4698" t="str">
            <v>41213HFRIFOFS</v>
          </cell>
          <cell r="B4698">
            <v>41213</v>
          </cell>
          <cell r="C4698" t="str">
            <v>HFRI FOF: Strategic Index</v>
          </cell>
          <cell r="D4698" t="str">
            <v>HFRIFOFS</v>
          </cell>
          <cell r="E4698">
            <v>-3.3E-3</v>
          </cell>
          <cell r="F4698">
            <v>7935.82</v>
          </cell>
        </row>
        <row r="4699">
          <cell r="A4699" t="str">
            <v>41213HFRIFOF</v>
          </cell>
          <cell r="B4699">
            <v>41213</v>
          </cell>
          <cell r="C4699" t="str">
            <v>HFRI Fund of Funds Composite Index</v>
          </cell>
          <cell r="D4699" t="str">
            <v>HFRIFOF</v>
          </cell>
          <cell r="E4699">
            <v>-2.7000000000000001E-3</v>
          </cell>
          <cell r="F4699">
            <v>4962.68</v>
          </cell>
        </row>
        <row r="4700">
          <cell r="A4700" t="str">
            <v>41213HFRIFWI</v>
          </cell>
          <cell r="B4700">
            <v>41213</v>
          </cell>
          <cell r="C4700" t="str">
            <v>HFRI Fund Weighted Composite Index</v>
          </cell>
          <cell r="D4700" t="str">
            <v>HFRIFWI</v>
          </cell>
          <cell r="E4700">
            <v>-3.8E-3</v>
          </cell>
          <cell r="F4700">
            <v>10850.55</v>
          </cell>
        </row>
        <row r="4701">
          <cell r="A4701" t="str">
            <v>41213HFRIFWIC</v>
          </cell>
          <cell r="B4701">
            <v>41213</v>
          </cell>
          <cell r="C4701" t="str">
            <v>HFRI Fund Weighted Composite Index - CHF</v>
          </cell>
          <cell r="D4701" t="str">
            <v>HFRIFWIC</v>
          </cell>
          <cell r="E4701">
            <v>-4.4000000000000003E-3</v>
          </cell>
          <cell r="F4701">
            <v>7980.27</v>
          </cell>
        </row>
        <row r="4702">
          <cell r="A4702" t="str">
            <v>41213HFRIFWIE</v>
          </cell>
          <cell r="B4702">
            <v>41213</v>
          </cell>
          <cell r="C4702" t="str">
            <v>HFRI Fund Weighted Composite Index - EUR</v>
          </cell>
          <cell r="D4702" t="str">
            <v>HFRIFWIE</v>
          </cell>
          <cell r="E4702">
            <v>-4.1000000000000003E-3</v>
          </cell>
          <cell r="F4702">
            <v>2471.12</v>
          </cell>
        </row>
        <row r="4703">
          <cell r="A4703" t="str">
            <v>41213HFRIFWIG</v>
          </cell>
          <cell r="B4703">
            <v>41213</v>
          </cell>
          <cell r="C4703" t="str">
            <v>HFRI Fund Weighted Composite Index - GBP</v>
          </cell>
          <cell r="D4703" t="str">
            <v>HFRIFWIG</v>
          </cell>
          <cell r="E4703">
            <v>-3.7000000000000002E-3</v>
          </cell>
          <cell r="F4703">
            <v>15692.96</v>
          </cell>
        </row>
        <row r="4704">
          <cell r="A4704" t="str">
            <v>41213HFRIFWIJ</v>
          </cell>
          <cell r="B4704">
            <v>41213</v>
          </cell>
          <cell r="C4704" t="str">
            <v>HFRI Fund Weighted Composite Index - JPY</v>
          </cell>
          <cell r="D4704" t="str">
            <v>HFRIFWIJ</v>
          </cell>
          <cell r="E4704">
            <v>-4.1000000000000003E-3</v>
          </cell>
          <cell r="F4704">
            <v>6107.38</v>
          </cell>
        </row>
        <row r="4705">
          <cell r="A4705" t="str">
            <v>41213HFRIJPN</v>
          </cell>
          <cell r="B4705">
            <v>41213</v>
          </cell>
          <cell r="C4705" t="str">
            <v>HFRI Japan Index</v>
          </cell>
          <cell r="D4705" t="str">
            <v>HFRIJPN</v>
          </cell>
          <cell r="E4705">
            <v>2.8999999999999998E-3</v>
          </cell>
          <cell r="F4705">
            <v>901.12</v>
          </cell>
        </row>
        <row r="4706">
          <cell r="A4706" t="str">
            <v>41213HFRIMI</v>
          </cell>
          <cell r="B4706">
            <v>41213</v>
          </cell>
          <cell r="C4706" t="str">
            <v>HFRI Macro (Total) Index</v>
          </cell>
          <cell r="D4706" t="str">
            <v>HFRIMI</v>
          </cell>
          <cell r="E4706">
            <v>-1.84E-2</v>
          </cell>
          <cell r="F4706">
            <v>13832.48</v>
          </cell>
        </row>
        <row r="4707">
          <cell r="A4707" t="str">
            <v>41213HFRIAWM</v>
          </cell>
          <cell r="B4707">
            <v>41213</v>
          </cell>
          <cell r="C4707" t="str">
            <v>HFRI Macro (Total) Index - Asset Weighted</v>
          </cell>
          <cell r="D4707" t="str">
            <v>HFRIAWM</v>
          </cell>
          <cell r="E4707">
            <v>-1.3899999999999999E-2</v>
          </cell>
          <cell r="F4707">
            <v>1227.07</v>
          </cell>
        </row>
        <row r="4708">
          <cell r="A4708" t="str">
            <v>41213HFRIMACT</v>
          </cell>
          <cell r="B4708">
            <v>41213</v>
          </cell>
          <cell r="C4708" t="str">
            <v>HFRI Macro: Active Trading Index</v>
          </cell>
          <cell r="D4708" t="str">
            <v>HFRIMACT</v>
          </cell>
          <cell r="E4708">
            <v>-1.4200000000000001E-2</v>
          </cell>
          <cell r="F4708">
            <v>1021.16</v>
          </cell>
        </row>
        <row r="4709">
          <cell r="A4709" t="str">
            <v>41213HFRIMCOM</v>
          </cell>
          <cell r="B4709">
            <v>41213</v>
          </cell>
          <cell r="C4709" t="str">
            <v>HFRI Macro: Commodity Index</v>
          </cell>
          <cell r="D4709" t="str">
            <v>HFRIMCOM</v>
          </cell>
          <cell r="E4709">
            <v>-2.1600000000000001E-2</v>
          </cell>
          <cell r="F4709">
            <v>1217.3900000000001</v>
          </cell>
        </row>
        <row r="4710">
          <cell r="A4710" t="str">
            <v>41213HFRIMCUR</v>
          </cell>
          <cell r="B4710">
            <v>41213</v>
          </cell>
          <cell r="C4710" t="str">
            <v>HFRI Macro: Currency Index</v>
          </cell>
          <cell r="D4710" t="str">
            <v>HFRIMCUR</v>
          </cell>
          <cell r="E4710">
            <v>-6.6E-3</v>
          </cell>
          <cell r="F4710">
            <v>1029.73</v>
          </cell>
        </row>
        <row r="4711">
          <cell r="A4711" t="str">
            <v>41213HFRIMDT</v>
          </cell>
          <cell r="B4711">
            <v>41213</v>
          </cell>
          <cell r="C4711" t="str">
            <v>HFRI Macro: Discretionary Thematic Index</v>
          </cell>
          <cell r="D4711" t="str">
            <v>HFRIMDT</v>
          </cell>
          <cell r="E4711">
            <v>-0.01</v>
          </cell>
          <cell r="F4711">
            <v>1009.39</v>
          </cell>
        </row>
        <row r="4712">
          <cell r="A4712" t="str">
            <v>41213HFRIMMS</v>
          </cell>
          <cell r="B4712">
            <v>41213</v>
          </cell>
          <cell r="C4712" t="str">
            <v>HFRI Macro: Multi-Strategy Index</v>
          </cell>
          <cell r="D4712" t="str">
            <v>HFRIMMS</v>
          </cell>
          <cell r="E4712">
            <v>-2.3E-3</v>
          </cell>
          <cell r="F4712">
            <v>1092.95</v>
          </cell>
        </row>
        <row r="4713">
          <cell r="A4713" t="str">
            <v>41213HFRIMTI</v>
          </cell>
          <cell r="B4713">
            <v>41213</v>
          </cell>
          <cell r="C4713" t="str">
            <v>HFRI Macro: Systematic Diversified Index</v>
          </cell>
          <cell r="D4713" t="str">
            <v>HFRIMTI</v>
          </cell>
          <cell r="E4713">
            <v>-3.1899999999999998E-2</v>
          </cell>
          <cell r="F4713">
            <v>10719.26</v>
          </cell>
        </row>
        <row r="4714">
          <cell r="A4714" t="str">
            <v>41213HFRINA</v>
          </cell>
          <cell r="B4714">
            <v>41213</v>
          </cell>
          <cell r="C4714" t="str">
            <v>HFRI North America Index</v>
          </cell>
          <cell r="D4714" t="str">
            <v>HFRINA</v>
          </cell>
          <cell r="E4714">
            <v>-1.1000000000000001E-3</v>
          </cell>
          <cell r="F4714">
            <v>1123.98</v>
          </cell>
        </row>
        <row r="4715">
          <cell r="A4715" t="str">
            <v>41213HFRIRVA</v>
          </cell>
          <cell r="B4715">
            <v>41213</v>
          </cell>
          <cell r="C4715" t="str">
            <v>HFRI Relative Value (Total) Index</v>
          </cell>
          <cell r="D4715" t="str">
            <v>HFRIRVA</v>
          </cell>
          <cell r="E4715">
            <v>6.4999999999999997E-3</v>
          </cell>
          <cell r="F4715">
            <v>9269.76</v>
          </cell>
        </row>
        <row r="4716">
          <cell r="A4716" t="str">
            <v>41213HFRIAWRV</v>
          </cell>
          <cell r="B4716">
            <v>41213</v>
          </cell>
          <cell r="C4716" t="str">
            <v>HFRI Relative Value (Total) Index - Asset Weighted</v>
          </cell>
          <cell r="D4716" t="str">
            <v>HFRIAWRV</v>
          </cell>
          <cell r="E4716">
            <v>7.0000000000000001E-3</v>
          </cell>
          <cell r="F4716">
            <v>1207.96</v>
          </cell>
        </row>
        <row r="4717">
          <cell r="A4717" t="str">
            <v>41213HFRIFIMB</v>
          </cell>
          <cell r="B4717">
            <v>41213</v>
          </cell>
          <cell r="C4717" t="str">
            <v>HFRI RV: Fixed Income-Asset Backed Index</v>
          </cell>
          <cell r="D4717" t="str">
            <v>HFRIFIMB</v>
          </cell>
          <cell r="E4717">
            <v>1.55E-2</v>
          </cell>
          <cell r="F4717">
            <v>6314.14</v>
          </cell>
        </row>
        <row r="4718">
          <cell r="A4718" t="str">
            <v>41213HFRICAI</v>
          </cell>
          <cell r="B4718">
            <v>41213</v>
          </cell>
          <cell r="C4718" t="str">
            <v>HFRI RV: Fixed Income-Convertible Arbitrage Index</v>
          </cell>
          <cell r="D4718" t="str">
            <v>HFRICAI</v>
          </cell>
          <cell r="E4718">
            <v>-2.0000000000000001E-4</v>
          </cell>
          <cell r="F4718">
            <v>6573.08</v>
          </cell>
        </row>
        <row r="4719">
          <cell r="A4719" t="str">
            <v>41213HFRIFIHY</v>
          </cell>
          <cell r="B4719">
            <v>41213</v>
          </cell>
          <cell r="C4719" t="str">
            <v>HFRI RV: Fixed Income-Corporate Index</v>
          </cell>
          <cell r="D4719" t="str">
            <v>HFRIFIHY</v>
          </cell>
          <cell r="E4719">
            <v>8.8999999999999999E-3</v>
          </cell>
          <cell r="F4719">
            <v>5750.1</v>
          </cell>
        </row>
        <row r="4720">
          <cell r="A4720" t="str">
            <v>41213HFRIFISV</v>
          </cell>
          <cell r="B4720">
            <v>41213</v>
          </cell>
          <cell r="C4720" t="str">
            <v>HFRI RV: Fixed Income-Sovereign Index</v>
          </cell>
          <cell r="D4720" t="str">
            <v>HFRIFISV</v>
          </cell>
          <cell r="E4720">
            <v>-2.9999999999999997E-4</v>
          </cell>
          <cell r="F4720">
            <v>1293.29</v>
          </cell>
        </row>
        <row r="4721">
          <cell r="A4721" t="str">
            <v>41213HFRIFI</v>
          </cell>
          <cell r="B4721">
            <v>41213</v>
          </cell>
          <cell r="C4721" t="str">
            <v>HFRI RV: Multi-Strategy Index</v>
          </cell>
          <cell r="D4721" t="str">
            <v>HFRIFI</v>
          </cell>
          <cell r="E4721">
            <v>4.3E-3</v>
          </cell>
          <cell r="F4721">
            <v>6338.8</v>
          </cell>
        </row>
        <row r="4722">
          <cell r="A4722" t="str">
            <v>41213HFRIVOL</v>
          </cell>
          <cell r="B4722">
            <v>41213</v>
          </cell>
          <cell r="C4722" t="str">
            <v>HFRI RV: Volatility Index</v>
          </cell>
          <cell r="D4722" t="str">
            <v>HFRIVOL</v>
          </cell>
          <cell r="E4722">
            <v>7.0000000000000001E-3</v>
          </cell>
          <cell r="F4722">
            <v>1240.54</v>
          </cell>
        </row>
        <row r="4723">
          <cell r="A4723" t="str">
            <v>41213HFRISRE</v>
          </cell>
          <cell r="B4723">
            <v>41213</v>
          </cell>
          <cell r="C4723" t="str">
            <v>HFRI RV: Yield Alternatives Index</v>
          </cell>
          <cell r="D4723" t="str">
            <v>HFRISRE</v>
          </cell>
          <cell r="E4723">
            <v>-1.6000000000000001E-3</v>
          </cell>
          <cell r="F4723">
            <v>4306.84</v>
          </cell>
        </row>
        <row r="4724">
          <cell r="A4724" t="str">
            <v>41213HFRIWEU</v>
          </cell>
          <cell r="B4724">
            <v>41213</v>
          </cell>
          <cell r="C4724" t="str">
            <v>HFRI Western/Pan Europe Index</v>
          </cell>
          <cell r="D4724" t="str">
            <v>HFRIWEU</v>
          </cell>
          <cell r="E4724">
            <v>1.0500000000000001E-2</v>
          </cell>
          <cell r="F4724">
            <v>1088.95</v>
          </cell>
        </row>
        <row r="4725">
          <cell r="A4725" t="str">
            <v>41213HFRIWOMN</v>
          </cell>
          <cell r="B4725">
            <v>41213</v>
          </cell>
          <cell r="C4725" t="str">
            <v>HFRI Women Index</v>
          </cell>
          <cell r="D4725" t="str">
            <v>HFRIWOMN</v>
          </cell>
          <cell r="E4725">
            <v>2.8E-3</v>
          </cell>
          <cell r="F4725">
            <v>1323.65</v>
          </cell>
        </row>
        <row r="4726">
          <cell r="A4726" t="str">
            <v>41213HFRIWRLD</v>
          </cell>
          <cell r="B4726">
            <v>41213</v>
          </cell>
          <cell r="C4726" t="str">
            <v>HFRI World Index</v>
          </cell>
          <cell r="D4726" t="str">
            <v>HFRIWRLD</v>
          </cell>
          <cell r="E4726">
            <v>-1.18E-2</v>
          </cell>
          <cell r="F4726">
            <v>1084.49</v>
          </cell>
        </row>
        <row r="4727">
          <cell r="A4727" t="str">
            <v>41182HFRIAWJ</v>
          </cell>
          <cell r="B4727">
            <v>41182</v>
          </cell>
          <cell r="C4727" t="str">
            <v>HFRI Asia with Japan Index</v>
          </cell>
          <cell r="D4727" t="str">
            <v>HFRIAWJ</v>
          </cell>
          <cell r="E4727">
            <v>1.6E-2</v>
          </cell>
          <cell r="F4727">
            <v>1002.27</v>
          </cell>
        </row>
        <row r="4728">
          <cell r="A4728" t="str">
            <v>41182HFRIAWC</v>
          </cell>
          <cell r="B4728">
            <v>41182</v>
          </cell>
          <cell r="C4728" t="str">
            <v>HFRI Asset Weighted Composite Index</v>
          </cell>
          <cell r="D4728" t="str">
            <v>HFRIAWC</v>
          </cell>
          <cell r="E4728">
            <v>9.9000000000000008E-3</v>
          </cell>
          <cell r="F4728">
            <v>1091.95</v>
          </cell>
        </row>
        <row r="4729">
          <cell r="A4729" t="str">
            <v>41182HFRICRDT</v>
          </cell>
          <cell r="B4729">
            <v>41182</v>
          </cell>
          <cell r="C4729" t="str">
            <v>HFRI Credit Index</v>
          </cell>
          <cell r="D4729" t="str">
            <v>HFRICRDT</v>
          </cell>
          <cell r="E4729">
            <v>1.3299999999999999E-2</v>
          </cell>
          <cell r="F4729">
            <v>1230.71</v>
          </cell>
        </row>
        <row r="4730">
          <cell r="A4730" t="str">
            <v>41182HFRIDVRS</v>
          </cell>
          <cell r="B4730">
            <v>41182</v>
          </cell>
          <cell r="C4730" t="str">
            <v>HFRI Diversity Index</v>
          </cell>
          <cell r="D4730" t="str">
            <v>HFRIDVRS</v>
          </cell>
          <cell r="E4730">
            <v>1.4999999999999999E-2</v>
          </cell>
          <cell r="F4730">
            <v>1324.43</v>
          </cell>
        </row>
        <row r="4731">
          <cell r="A4731" t="str">
            <v>41182HFRIACT</v>
          </cell>
          <cell r="B4731">
            <v>41182</v>
          </cell>
          <cell r="C4731" t="str">
            <v>HFRI ED: Activist Index</v>
          </cell>
          <cell r="D4731" t="str">
            <v>HFRIACT</v>
          </cell>
          <cell r="E4731">
            <v>1.0800000000000001E-2</v>
          </cell>
          <cell r="F4731">
            <v>818.88</v>
          </cell>
        </row>
        <row r="4732">
          <cell r="A4732" t="str">
            <v>41182HFRICRED</v>
          </cell>
          <cell r="B4732">
            <v>41182</v>
          </cell>
          <cell r="C4732" t="str">
            <v>HFRI ED: Credit Arbitrage Index</v>
          </cell>
          <cell r="D4732" t="str">
            <v>HFRICRED</v>
          </cell>
          <cell r="E4732">
            <v>7.9000000000000008E-3</v>
          </cell>
          <cell r="F4732">
            <v>1220.52</v>
          </cell>
        </row>
        <row r="4733">
          <cell r="A4733" t="str">
            <v>41182HFRIDSI</v>
          </cell>
          <cell r="B4733">
            <v>41182</v>
          </cell>
          <cell r="C4733" t="str">
            <v>HFRI ED: Distressed/Restructuring Index</v>
          </cell>
          <cell r="D4733" t="str">
            <v>HFRIDSI</v>
          </cell>
          <cell r="E4733">
            <v>1.37E-2</v>
          </cell>
          <cell r="F4733">
            <v>12948.9</v>
          </cell>
        </row>
        <row r="4734">
          <cell r="A4734" t="str">
            <v>41182HFRIMAI</v>
          </cell>
          <cell r="B4734">
            <v>41182</v>
          </cell>
          <cell r="C4734" t="str">
            <v>HFRI ED: Merger Arbitrage Index</v>
          </cell>
          <cell r="D4734" t="str">
            <v>HFRIMAI</v>
          </cell>
          <cell r="E4734">
            <v>1E-3</v>
          </cell>
          <cell r="F4734">
            <v>6538.31</v>
          </cell>
        </row>
        <row r="4735">
          <cell r="A4735" t="str">
            <v>41182HFRIEDMS</v>
          </cell>
          <cell r="B4735">
            <v>41182</v>
          </cell>
          <cell r="C4735" t="str">
            <v>HFRI ED: Multi-Strategy Index</v>
          </cell>
          <cell r="D4735" t="str">
            <v>HFRIEDMS</v>
          </cell>
          <cell r="E4735">
            <v>1.5800000000000002E-2</v>
          </cell>
          <cell r="F4735">
            <v>1109.73</v>
          </cell>
        </row>
        <row r="4736">
          <cell r="A4736" t="str">
            <v>41182HFRIEDSS</v>
          </cell>
          <cell r="B4736">
            <v>41182</v>
          </cell>
          <cell r="C4736" t="str">
            <v>HFRI ED: Special Situations Index</v>
          </cell>
          <cell r="D4736" t="str">
            <v>HFRIEDSS</v>
          </cell>
          <cell r="E4736">
            <v>1.55E-2</v>
          </cell>
          <cell r="F4736">
            <v>1141.3499999999999</v>
          </cell>
        </row>
        <row r="4737">
          <cell r="A4737" t="str">
            <v>41182HFRIEMNI</v>
          </cell>
          <cell r="B4737">
            <v>41182</v>
          </cell>
          <cell r="C4737" t="str">
            <v>HFRI EH: Equity Market Neutral Index</v>
          </cell>
          <cell r="D4737" t="str">
            <v>HFRIEMNI</v>
          </cell>
          <cell r="E4737">
            <v>2.3E-3</v>
          </cell>
          <cell r="F4737">
            <v>4492.46</v>
          </cell>
        </row>
        <row r="4738">
          <cell r="A4738" t="str">
            <v>41182HFRIEHFG</v>
          </cell>
          <cell r="B4738">
            <v>41182</v>
          </cell>
          <cell r="C4738" t="str">
            <v>HFRI EH: Fundamental Growth Index</v>
          </cell>
          <cell r="D4738" t="str">
            <v>HFRIEHFG</v>
          </cell>
          <cell r="E4738">
            <v>2.5999999999999999E-2</v>
          </cell>
          <cell r="F4738">
            <v>902.14</v>
          </cell>
        </row>
        <row r="4739">
          <cell r="A4739" t="str">
            <v>41182HFRIEHFV</v>
          </cell>
          <cell r="B4739">
            <v>41182</v>
          </cell>
          <cell r="C4739" t="str">
            <v>HFRI EH: Fundamental Value Index</v>
          </cell>
          <cell r="D4739" t="str">
            <v>HFRIEHFV</v>
          </cell>
          <cell r="E4739">
            <v>2.1000000000000001E-2</v>
          </cell>
          <cell r="F4739">
            <v>1017.38</v>
          </cell>
        </row>
        <row r="4740">
          <cell r="A4740" t="str">
            <v>41182HFRIEHMS</v>
          </cell>
          <cell r="B4740">
            <v>41182</v>
          </cell>
          <cell r="C4740" t="str">
            <v>HFRI EH: Multi-Strategy Index</v>
          </cell>
          <cell r="D4740" t="str">
            <v>HFRIEHMS</v>
          </cell>
          <cell r="E4740">
            <v>1.44E-2</v>
          </cell>
          <cell r="F4740">
            <v>996.52</v>
          </cell>
        </row>
        <row r="4741">
          <cell r="A4741" t="str">
            <v>41182HFRIENHI</v>
          </cell>
          <cell r="B4741">
            <v>41182</v>
          </cell>
          <cell r="C4741" t="str">
            <v>HFRI EH: Quantitative Directional Index</v>
          </cell>
          <cell r="D4741" t="str">
            <v>HFRIENHI</v>
          </cell>
          <cell r="E4741">
            <v>1.66E-2</v>
          </cell>
          <cell r="F4741">
            <v>13323.44</v>
          </cell>
        </row>
        <row r="4742">
          <cell r="A4742" t="str">
            <v>41182HFRISEN</v>
          </cell>
          <cell r="B4742">
            <v>41182</v>
          </cell>
          <cell r="C4742" t="str">
            <v>HFRI EH: Sector - Energy/Basic Materials Index</v>
          </cell>
          <cell r="D4742" t="str">
            <v>HFRISEN</v>
          </cell>
          <cell r="E4742">
            <v>2.3E-2</v>
          </cell>
          <cell r="F4742">
            <v>13648.79</v>
          </cell>
        </row>
        <row r="4743">
          <cell r="A4743" t="str">
            <v>41182HFRIHLTH</v>
          </cell>
          <cell r="B4743">
            <v>41182</v>
          </cell>
          <cell r="C4743" t="str">
            <v>HFRI EH: Sector - Healthcare Index</v>
          </cell>
          <cell r="D4743" t="str">
            <v>HFRIHLTH</v>
          </cell>
          <cell r="E4743">
            <v>2.6499999999999999E-2</v>
          </cell>
          <cell r="F4743">
            <v>1352.76</v>
          </cell>
        </row>
        <row r="4744">
          <cell r="A4744" t="str">
            <v>41182HFRITECH</v>
          </cell>
          <cell r="B4744">
            <v>41182</v>
          </cell>
          <cell r="C4744" t="str">
            <v>HFRI EH: Sector - Technology Index</v>
          </cell>
          <cell r="D4744" t="str">
            <v>HFRITECH</v>
          </cell>
          <cell r="E4744">
            <v>1.5299999999999999E-2</v>
          </cell>
          <cell r="F4744">
            <v>1181.3900000000001</v>
          </cell>
        </row>
        <row r="4745">
          <cell r="A4745" t="str">
            <v>41182HFRISTI</v>
          </cell>
          <cell r="B4745">
            <v>41182</v>
          </cell>
          <cell r="C4745" t="str">
            <v>HFRI EH: Sector - Technology/Healthcare (Total) Index</v>
          </cell>
          <cell r="D4745" t="str">
            <v>HFRISTI</v>
          </cell>
          <cell r="E4745">
            <v>2.01E-2</v>
          </cell>
          <cell r="F4745">
            <v>18906.349999999999</v>
          </cell>
        </row>
        <row r="4746">
          <cell r="A4746" t="str">
            <v>41182HFRIEM</v>
          </cell>
          <cell r="B4746">
            <v>41182</v>
          </cell>
          <cell r="C4746" t="str">
            <v>HFRI Emerging Markets (Total) Index</v>
          </cell>
          <cell r="D4746" t="str">
            <v>HFRIEM</v>
          </cell>
          <cell r="E4746">
            <v>0.03</v>
          </cell>
          <cell r="F4746">
            <v>14184.12</v>
          </cell>
        </row>
        <row r="4747">
          <cell r="A4747" t="str">
            <v>41182HFRIEMA</v>
          </cell>
          <cell r="B4747">
            <v>41182</v>
          </cell>
          <cell r="C4747" t="str">
            <v>HFRI Emerging Markets: Asia ex-Japan Index</v>
          </cell>
          <cell r="D4747" t="str">
            <v>HFRIEMA</v>
          </cell>
          <cell r="E4747">
            <v>4.3799999999999999E-2</v>
          </cell>
          <cell r="F4747">
            <v>7493.8</v>
          </cell>
        </row>
        <row r="4748">
          <cell r="A4748" t="str">
            <v>41182HFRICHN</v>
          </cell>
          <cell r="B4748">
            <v>41182</v>
          </cell>
          <cell r="C4748" t="str">
            <v>HFRI Emerging Markets: China Index</v>
          </cell>
          <cell r="D4748" t="str">
            <v>HFRICHN</v>
          </cell>
          <cell r="E4748">
            <v>2.63E-2</v>
          </cell>
          <cell r="F4748">
            <v>934.73</v>
          </cell>
        </row>
        <row r="4749">
          <cell r="A4749" t="str">
            <v>41182HFRIEMG</v>
          </cell>
          <cell r="B4749">
            <v>41182</v>
          </cell>
          <cell r="C4749" t="str">
            <v>HFRI Emerging Markets: Global Index</v>
          </cell>
          <cell r="D4749" t="str">
            <v>HFRIEMG</v>
          </cell>
          <cell r="E4749">
            <v>2.2200000000000001E-2</v>
          </cell>
          <cell r="F4749">
            <v>10212.82</v>
          </cell>
        </row>
        <row r="4750">
          <cell r="A4750" t="str">
            <v>41182HFRIIND</v>
          </cell>
          <cell r="B4750">
            <v>41182</v>
          </cell>
          <cell r="C4750" t="str">
            <v>HFRI Emerging Markets: India Index</v>
          </cell>
          <cell r="D4750" t="str">
            <v>HFRIIND</v>
          </cell>
          <cell r="E4750">
            <v>0.11310000000000001</v>
          </cell>
          <cell r="F4750">
            <v>582.51</v>
          </cell>
        </row>
        <row r="4751">
          <cell r="A4751" t="str">
            <v>41182HFRIEMLA</v>
          </cell>
          <cell r="B4751">
            <v>41182</v>
          </cell>
          <cell r="C4751" t="str">
            <v>HFRI Emerging Markets: Latin America Index</v>
          </cell>
          <cell r="D4751" t="str">
            <v>HFRIEMLA</v>
          </cell>
          <cell r="E4751">
            <v>1.8800000000000001E-2</v>
          </cell>
          <cell r="F4751">
            <v>18190.61</v>
          </cell>
        </row>
        <row r="4752">
          <cell r="A4752" t="str">
            <v>41182HFRIMENA</v>
          </cell>
          <cell r="B4752">
            <v>41182</v>
          </cell>
          <cell r="C4752" t="str">
            <v>HFRI Emerging Markets: MENA Index</v>
          </cell>
          <cell r="D4752" t="str">
            <v>HFRIMENA</v>
          </cell>
          <cell r="E4752">
            <v>2.5700000000000001E-2</v>
          </cell>
          <cell r="F4752">
            <v>982.38</v>
          </cell>
        </row>
        <row r="4753">
          <cell r="A4753" t="str">
            <v>41182HFRICIS</v>
          </cell>
          <cell r="B4753">
            <v>41182</v>
          </cell>
          <cell r="C4753" t="str">
            <v>HFRI Emerging Markets: Russia/Eastern Europe Index</v>
          </cell>
          <cell r="D4753" t="str">
            <v>HFRICIS</v>
          </cell>
          <cell r="E4753">
            <v>2.8299999999999999E-2</v>
          </cell>
          <cell r="F4753">
            <v>13053.85</v>
          </cell>
        </row>
        <row r="4754">
          <cell r="A4754" t="str">
            <v>41182HFRIEHI</v>
          </cell>
          <cell r="B4754">
            <v>41182</v>
          </cell>
          <cell r="C4754" t="str">
            <v>HFRI Equity Hedge (Total) Index</v>
          </cell>
          <cell r="D4754" t="str">
            <v>HFRIEHI</v>
          </cell>
          <cell r="E4754">
            <v>1.9599999999999999E-2</v>
          </cell>
          <cell r="F4754">
            <v>15166.8</v>
          </cell>
        </row>
        <row r="4755">
          <cell r="A4755" t="str">
            <v>41182HFRIAWEH</v>
          </cell>
          <cell r="B4755">
            <v>41182</v>
          </cell>
          <cell r="C4755" t="str">
            <v>HFRI Equity Hedge (Total) Index - Asset Weighted</v>
          </cell>
          <cell r="D4755" t="str">
            <v>HFRIAWEH</v>
          </cell>
          <cell r="E4755">
            <v>1.9099999999999999E-2</v>
          </cell>
          <cell r="F4755">
            <v>928.3</v>
          </cell>
        </row>
        <row r="4756">
          <cell r="A4756" t="str">
            <v>41182HFRIEDI</v>
          </cell>
          <cell r="B4756">
            <v>41182</v>
          </cell>
          <cell r="C4756" t="str">
            <v>HFRI Event-Driven (Total) Index</v>
          </cell>
          <cell r="D4756" t="str">
            <v>HFRIEDI</v>
          </cell>
          <cell r="E4756">
            <v>1.2800000000000001E-2</v>
          </cell>
          <cell r="F4756">
            <v>11952.3</v>
          </cell>
        </row>
        <row r="4757">
          <cell r="A4757" t="str">
            <v>41182HFRIAWED</v>
          </cell>
          <cell r="B4757">
            <v>41182</v>
          </cell>
          <cell r="C4757" t="str">
            <v>HFRI Event-Driven (Total) Index - Asset Weighted</v>
          </cell>
          <cell r="D4757" t="str">
            <v>HFRIAWED</v>
          </cell>
          <cell r="E4757">
            <v>1.2500000000000001E-2</v>
          </cell>
          <cell r="F4757">
            <v>1104.18</v>
          </cell>
        </row>
        <row r="4758">
          <cell r="A4758" t="str">
            <v>41182HFRIFOFC</v>
          </cell>
          <cell r="B4758">
            <v>41182</v>
          </cell>
          <cell r="C4758" t="str">
            <v>HFRI FOF: Conservative Index</v>
          </cell>
          <cell r="D4758" t="str">
            <v>HFRIFOFC</v>
          </cell>
          <cell r="E4758">
            <v>4.8999999999999998E-3</v>
          </cell>
          <cell r="F4758">
            <v>4003.67</v>
          </cell>
        </row>
        <row r="4759">
          <cell r="A4759" t="str">
            <v>41182HFRIFOFD</v>
          </cell>
          <cell r="B4759">
            <v>41182</v>
          </cell>
          <cell r="C4759" t="str">
            <v>HFRI FOF: Diversified Index</v>
          </cell>
          <cell r="D4759" t="str">
            <v>HFRIFOFD</v>
          </cell>
          <cell r="E4759">
            <v>6.4999999999999997E-3</v>
          </cell>
          <cell r="F4759">
            <v>4523.9399999999996</v>
          </cell>
        </row>
        <row r="4760">
          <cell r="A4760" t="str">
            <v>41182HFRIFOFM</v>
          </cell>
          <cell r="B4760">
            <v>41182</v>
          </cell>
          <cell r="C4760" t="str">
            <v>HFRI FOF: Market Defensive Index</v>
          </cell>
          <cell r="D4760" t="str">
            <v>HFRIFOFM</v>
          </cell>
          <cell r="E4760">
            <v>-4.1000000000000003E-3</v>
          </cell>
          <cell r="F4760">
            <v>5670.42</v>
          </cell>
        </row>
        <row r="4761">
          <cell r="A4761" t="str">
            <v>41182HFRIFOFS</v>
          </cell>
          <cell r="B4761">
            <v>41182</v>
          </cell>
          <cell r="C4761" t="str">
            <v>HFRI FOF: Strategic Index</v>
          </cell>
          <cell r="D4761" t="str">
            <v>HFRIFOFS</v>
          </cell>
          <cell r="E4761">
            <v>1.4500000000000001E-2</v>
          </cell>
          <cell r="F4761">
            <v>7962.02</v>
          </cell>
        </row>
        <row r="4762">
          <cell r="A4762" t="str">
            <v>41182HFRIFOF</v>
          </cell>
          <cell r="B4762">
            <v>41182</v>
          </cell>
          <cell r="C4762" t="str">
            <v>HFRI Fund of Funds Composite Index</v>
          </cell>
          <cell r="D4762" t="str">
            <v>HFRIFOF</v>
          </cell>
          <cell r="E4762">
            <v>8.6999999999999994E-3</v>
          </cell>
          <cell r="F4762">
            <v>4975.87</v>
          </cell>
        </row>
        <row r="4763">
          <cell r="A4763" t="str">
            <v>41182HFRIFWI</v>
          </cell>
          <cell r="B4763">
            <v>41182</v>
          </cell>
          <cell r="C4763" t="str">
            <v>HFRI Fund Weighted Composite Index</v>
          </cell>
          <cell r="D4763" t="str">
            <v>HFRIFWI</v>
          </cell>
          <cell r="E4763">
            <v>1.3100000000000001E-2</v>
          </cell>
          <cell r="F4763">
            <v>10892.07</v>
          </cell>
        </row>
        <row r="4764">
          <cell r="A4764" t="str">
            <v>41182HFRIFWIC</v>
          </cell>
          <cell r="B4764">
            <v>41182</v>
          </cell>
          <cell r="C4764" t="str">
            <v>HFRI Fund Weighted Composite Index - CHF</v>
          </cell>
          <cell r="D4764" t="str">
            <v>HFRIFWIC</v>
          </cell>
          <cell r="E4764">
            <v>1.24E-2</v>
          </cell>
          <cell r="F4764">
            <v>8015.18</v>
          </cell>
        </row>
        <row r="4765">
          <cell r="A4765" t="str">
            <v>41182HFRIFWIE</v>
          </cell>
          <cell r="B4765">
            <v>41182</v>
          </cell>
          <cell r="C4765" t="str">
            <v>HFRI Fund Weighted Composite Index - EUR</v>
          </cell>
          <cell r="D4765" t="str">
            <v>HFRIFWIE</v>
          </cell>
          <cell r="E4765">
            <v>1.2500000000000001E-2</v>
          </cell>
          <cell r="F4765">
            <v>2481.38</v>
          </cell>
        </row>
        <row r="4766">
          <cell r="A4766" t="str">
            <v>41182HFRIFWIG</v>
          </cell>
          <cell r="B4766">
            <v>41182</v>
          </cell>
          <cell r="C4766" t="str">
            <v>HFRI Fund Weighted Composite Index - GBP</v>
          </cell>
          <cell r="D4766" t="str">
            <v>HFRIFWIG</v>
          </cell>
          <cell r="E4766">
            <v>1.2999999999999999E-2</v>
          </cell>
          <cell r="F4766">
            <v>15751.03</v>
          </cell>
        </row>
        <row r="4767">
          <cell r="A4767" t="str">
            <v>41182HFRIFWIJ</v>
          </cell>
          <cell r="B4767">
            <v>41182</v>
          </cell>
          <cell r="C4767" t="str">
            <v>HFRI Fund Weighted Composite Index - JPY</v>
          </cell>
          <cell r="D4767" t="str">
            <v>HFRIFWIJ</v>
          </cell>
          <cell r="E4767">
            <v>1.2800000000000001E-2</v>
          </cell>
          <cell r="F4767">
            <v>6132.78</v>
          </cell>
        </row>
        <row r="4768">
          <cell r="A4768" t="str">
            <v>41182HFRIJPN</v>
          </cell>
          <cell r="B4768">
            <v>41182</v>
          </cell>
          <cell r="C4768" t="str">
            <v>HFRI Japan Index</v>
          </cell>
          <cell r="D4768" t="str">
            <v>HFRIJPN</v>
          </cell>
          <cell r="E4768">
            <v>1.14E-2</v>
          </cell>
          <cell r="F4768">
            <v>898.54</v>
          </cell>
        </row>
        <row r="4769">
          <cell r="A4769" t="str">
            <v>41182HFRIMI</v>
          </cell>
          <cell r="B4769">
            <v>41182</v>
          </cell>
          <cell r="C4769" t="str">
            <v>HFRI Macro (Total) Index</v>
          </cell>
          <cell r="D4769" t="str">
            <v>HFRIMI</v>
          </cell>
          <cell r="E4769">
            <v>-2.9999999999999997E-4</v>
          </cell>
          <cell r="F4769">
            <v>14091.39</v>
          </cell>
        </row>
        <row r="4770">
          <cell r="A4770" t="str">
            <v>41182HFRIAWM</v>
          </cell>
          <cell r="B4770">
            <v>41182</v>
          </cell>
          <cell r="C4770" t="str">
            <v>HFRI Macro (Total) Index - Asset Weighted</v>
          </cell>
          <cell r="D4770" t="str">
            <v>HFRIAWM</v>
          </cell>
          <cell r="E4770">
            <v>2.2000000000000001E-3</v>
          </cell>
          <cell r="F4770">
            <v>1244.3599999999999</v>
          </cell>
        </row>
        <row r="4771">
          <cell r="A4771" t="str">
            <v>41182HFRIMACT</v>
          </cell>
          <cell r="B4771">
            <v>41182</v>
          </cell>
          <cell r="C4771" t="str">
            <v>HFRI Macro: Active Trading Index</v>
          </cell>
          <cell r="D4771" t="str">
            <v>HFRIMACT</v>
          </cell>
          <cell r="E4771">
            <v>-7.9000000000000008E-3</v>
          </cell>
          <cell r="F4771">
            <v>1035.9100000000001</v>
          </cell>
        </row>
        <row r="4772">
          <cell r="A4772" t="str">
            <v>41182HFRIMCOM</v>
          </cell>
          <cell r="B4772">
            <v>41182</v>
          </cell>
          <cell r="C4772" t="str">
            <v>HFRI Macro: Commodity Index</v>
          </cell>
          <cell r="D4772" t="str">
            <v>HFRIMCOM</v>
          </cell>
          <cell r="E4772">
            <v>-2.0000000000000001E-4</v>
          </cell>
          <cell r="F4772">
            <v>1244.22</v>
          </cell>
        </row>
        <row r="4773">
          <cell r="A4773" t="str">
            <v>41182HFRIMCUR</v>
          </cell>
          <cell r="B4773">
            <v>41182</v>
          </cell>
          <cell r="C4773" t="str">
            <v>HFRI Macro: Currency Index</v>
          </cell>
          <cell r="D4773" t="str">
            <v>HFRIMCUR</v>
          </cell>
          <cell r="E4773">
            <v>8.0000000000000004E-4</v>
          </cell>
          <cell r="F4773">
            <v>1036.5999999999999</v>
          </cell>
        </row>
        <row r="4774">
          <cell r="A4774" t="str">
            <v>41182HFRIMDT</v>
          </cell>
          <cell r="B4774">
            <v>41182</v>
          </cell>
          <cell r="C4774" t="str">
            <v>HFRI Macro: Discretionary Thematic Index</v>
          </cell>
          <cell r="D4774" t="str">
            <v>HFRIMDT</v>
          </cell>
          <cell r="E4774">
            <v>1.6400000000000001E-2</v>
          </cell>
          <cell r="F4774">
            <v>1019.54</v>
          </cell>
        </row>
        <row r="4775">
          <cell r="A4775" t="str">
            <v>41182HFRIMMS</v>
          </cell>
          <cell r="B4775">
            <v>41182</v>
          </cell>
          <cell r="C4775" t="str">
            <v>HFRI Macro: Multi-Strategy Index</v>
          </cell>
          <cell r="D4775" t="str">
            <v>HFRIMMS</v>
          </cell>
          <cell r="E4775">
            <v>6.8999999999999999E-3</v>
          </cell>
          <cell r="F4775">
            <v>1095.52</v>
          </cell>
        </row>
        <row r="4776">
          <cell r="A4776" t="str">
            <v>41182HFRIMTI</v>
          </cell>
          <cell r="B4776">
            <v>41182</v>
          </cell>
          <cell r="C4776" t="str">
            <v>HFRI Macro: Systematic Diversified Index</v>
          </cell>
          <cell r="D4776" t="str">
            <v>HFRIMTI</v>
          </cell>
          <cell r="E4776">
            <v>-1.06E-2</v>
          </cell>
          <cell r="F4776">
            <v>11072.24</v>
          </cell>
        </row>
        <row r="4777">
          <cell r="A4777" t="str">
            <v>41182HFRINA</v>
          </cell>
          <cell r="B4777">
            <v>41182</v>
          </cell>
          <cell r="C4777" t="str">
            <v>HFRI North America Index</v>
          </cell>
          <cell r="D4777" t="str">
            <v>HFRINA</v>
          </cell>
          <cell r="E4777">
            <v>1.34E-2</v>
          </cell>
          <cell r="F4777">
            <v>1125.26</v>
          </cell>
        </row>
        <row r="4778">
          <cell r="A4778" t="str">
            <v>41182HFRIRVA</v>
          </cell>
          <cell r="B4778">
            <v>41182</v>
          </cell>
          <cell r="C4778" t="str">
            <v>HFRI Relative Value (Total) Index</v>
          </cell>
          <cell r="D4778" t="str">
            <v>HFRIRVA</v>
          </cell>
          <cell r="E4778">
            <v>1.3100000000000001E-2</v>
          </cell>
          <cell r="F4778">
            <v>9210.07</v>
          </cell>
        </row>
        <row r="4779">
          <cell r="A4779" t="str">
            <v>41182HFRIAWRV</v>
          </cell>
          <cell r="B4779">
            <v>41182</v>
          </cell>
          <cell r="C4779" t="str">
            <v>HFRI Relative Value (Total) Index - Asset Weighted</v>
          </cell>
          <cell r="D4779" t="str">
            <v>HFRIAWRV</v>
          </cell>
          <cell r="E4779">
            <v>1.0800000000000001E-2</v>
          </cell>
          <cell r="F4779">
            <v>1199.57</v>
          </cell>
        </row>
        <row r="4780">
          <cell r="A4780" t="str">
            <v>41182HFRIFIMB</v>
          </cell>
          <cell r="B4780">
            <v>41182</v>
          </cell>
          <cell r="C4780" t="str">
            <v>HFRI RV: Fixed Income-Asset Backed Index</v>
          </cell>
          <cell r="D4780" t="str">
            <v>HFRIFIMB</v>
          </cell>
          <cell r="E4780">
            <v>1.9199999999999998E-2</v>
          </cell>
          <cell r="F4780">
            <v>6217.91</v>
          </cell>
        </row>
        <row r="4781">
          <cell r="A4781" t="str">
            <v>41182HFRICAI</v>
          </cell>
          <cell r="B4781">
            <v>41182</v>
          </cell>
          <cell r="C4781" t="str">
            <v>HFRI RV: Fixed Income-Convertible Arbitrage Index</v>
          </cell>
          <cell r="D4781" t="str">
            <v>HFRICAI</v>
          </cell>
          <cell r="E4781">
            <v>8.0999999999999996E-3</v>
          </cell>
          <cell r="F4781">
            <v>6574.24</v>
          </cell>
        </row>
        <row r="4782">
          <cell r="A4782" t="str">
            <v>41182HFRIFIHY</v>
          </cell>
          <cell r="B4782">
            <v>41182</v>
          </cell>
          <cell r="C4782" t="str">
            <v>HFRI RV: Fixed Income-Corporate Index</v>
          </cell>
          <cell r="D4782" t="str">
            <v>HFRIFIHY</v>
          </cell>
          <cell r="E4782">
            <v>1.2699999999999999E-2</v>
          </cell>
          <cell r="F4782">
            <v>5699.31</v>
          </cell>
        </row>
        <row r="4783">
          <cell r="A4783" t="str">
            <v>41182HFRIFISV</v>
          </cell>
          <cell r="B4783">
            <v>41182</v>
          </cell>
          <cell r="C4783" t="str">
            <v>HFRI RV: Fixed Income-Sovereign Index</v>
          </cell>
          <cell r="D4783" t="str">
            <v>HFRIFISV</v>
          </cell>
          <cell r="E4783">
            <v>1.18E-2</v>
          </cell>
          <cell r="F4783">
            <v>1293.67</v>
          </cell>
        </row>
        <row r="4784">
          <cell r="A4784" t="str">
            <v>41182HFRIFI</v>
          </cell>
          <cell r="B4784">
            <v>41182</v>
          </cell>
          <cell r="C4784" t="str">
            <v>HFRI RV: Multi-Strategy Index</v>
          </cell>
          <cell r="D4784" t="str">
            <v>HFRIFI</v>
          </cell>
          <cell r="E4784">
            <v>1.0999999999999999E-2</v>
          </cell>
          <cell r="F4784">
            <v>6311.44</v>
          </cell>
        </row>
        <row r="4785">
          <cell r="A4785" t="str">
            <v>41182HFRIVOL</v>
          </cell>
          <cell r="B4785">
            <v>41182</v>
          </cell>
          <cell r="C4785" t="str">
            <v>HFRI RV: Volatility Index</v>
          </cell>
          <cell r="D4785" t="str">
            <v>HFRIVOL</v>
          </cell>
          <cell r="E4785">
            <v>3.8999999999999998E-3</v>
          </cell>
          <cell r="F4785">
            <v>1231.8900000000001</v>
          </cell>
        </row>
        <row r="4786">
          <cell r="A4786" t="str">
            <v>41182HFRISRE</v>
          </cell>
          <cell r="B4786">
            <v>41182</v>
          </cell>
          <cell r="C4786" t="str">
            <v>HFRI RV: Yield Alternatives Index</v>
          </cell>
          <cell r="D4786" t="str">
            <v>HFRISRE</v>
          </cell>
          <cell r="E4786">
            <v>2.5899999999999999E-2</v>
          </cell>
          <cell r="F4786">
            <v>4313.8599999999997</v>
          </cell>
        </row>
        <row r="4787">
          <cell r="A4787" t="str">
            <v>41182HFRIWEU</v>
          </cell>
          <cell r="B4787">
            <v>41182</v>
          </cell>
          <cell r="C4787" t="str">
            <v>HFRI Western/Pan Europe Index</v>
          </cell>
          <cell r="D4787" t="str">
            <v>HFRIWEU</v>
          </cell>
          <cell r="E4787">
            <v>1.41E-2</v>
          </cell>
          <cell r="F4787">
            <v>1077.5899999999999</v>
          </cell>
        </row>
        <row r="4788">
          <cell r="A4788" t="str">
            <v>41182HFRIWOMN</v>
          </cell>
          <cell r="B4788">
            <v>41182</v>
          </cell>
          <cell r="C4788" t="str">
            <v>HFRI Women Index</v>
          </cell>
          <cell r="D4788" t="str">
            <v>HFRIWOMN</v>
          </cell>
          <cell r="E4788">
            <v>1.6500000000000001E-2</v>
          </cell>
          <cell r="F4788">
            <v>1319.91</v>
          </cell>
        </row>
        <row r="4789">
          <cell r="A4789" t="str">
            <v>41182HFRIWRLD</v>
          </cell>
          <cell r="B4789">
            <v>41182</v>
          </cell>
          <cell r="C4789" t="str">
            <v>HFRI World Index</v>
          </cell>
          <cell r="D4789" t="str">
            <v>HFRIWRLD</v>
          </cell>
          <cell r="E4789">
            <v>5.0000000000000001E-3</v>
          </cell>
          <cell r="F4789">
            <v>1097.4100000000001</v>
          </cell>
        </row>
        <row r="4790">
          <cell r="A4790" t="str">
            <v>41152HFRIAWJ</v>
          </cell>
          <cell r="B4790">
            <v>41152</v>
          </cell>
          <cell r="C4790" t="str">
            <v>HFRI Asia with Japan Index</v>
          </cell>
          <cell r="D4790" t="str">
            <v>HFRIAWJ</v>
          </cell>
          <cell r="E4790">
            <v>5.5999999999999999E-3</v>
          </cell>
          <cell r="F4790">
            <v>986.46</v>
          </cell>
        </row>
        <row r="4791">
          <cell r="A4791" t="str">
            <v>41152HFRIAWC</v>
          </cell>
          <cell r="B4791">
            <v>41152</v>
          </cell>
          <cell r="C4791" t="str">
            <v>HFRI Asset Weighted Composite Index</v>
          </cell>
          <cell r="D4791" t="str">
            <v>HFRIAWC</v>
          </cell>
          <cell r="E4791">
            <v>7.7000000000000002E-3</v>
          </cell>
          <cell r="F4791">
            <v>1081.22</v>
          </cell>
        </row>
        <row r="4792">
          <cell r="A4792" t="str">
            <v>41152HFRICRDT</v>
          </cell>
          <cell r="B4792">
            <v>41152</v>
          </cell>
          <cell r="C4792" t="str">
            <v>HFRI Credit Index</v>
          </cell>
          <cell r="D4792" t="str">
            <v>HFRICRDT</v>
          </cell>
          <cell r="E4792">
            <v>0.01</v>
          </cell>
          <cell r="F4792">
            <v>1214.58</v>
          </cell>
        </row>
        <row r="4793">
          <cell r="A4793" t="str">
            <v>41152HFRIDVRS</v>
          </cell>
          <cell r="B4793">
            <v>41152</v>
          </cell>
          <cell r="C4793" t="str">
            <v>HFRI Diversity Index</v>
          </cell>
          <cell r="D4793" t="str">
            <v>HFRIDVRS</v>
          </cell>
          <cell r="E4793">
            <v>1.11E-2</v>
          </cell>
          <cell r="F4793">
            <v>1304.8499999999999</v>
          </cell>
        </row>
        <row r="4794">
          <cell r="A4794" t="str">
            <v>41152HFRIACT</v>
          </cell>
          <cell r="B4794">
            <v>41152</v>
          </cell>
          <cell r="C4794" t="str">
            <v>HFRI ED: Activist Index</v>
          </cell>
          <cell r="D4794" t="str">
            <v>HFRIACT</v>
          </cell>
          <cell r="E4794">
            <v>2.8000000000000001E-2</v>
          </cell>
          <cell r="F4794">
            <v>810.1</v>
          </cell>
        </row>
        <row r="4795">
          <cell r="A4795" t="str">
            <v>41152HFRICRED</v>
          </cell>
          <cell r="B4795">
            <v>41152</v>
          </cell>
          <cell r="C4795" t="str">
            <v>HFRI ED: Credit Arbitrage Index</v>
          </cell>
          <cell r="D4795" t="str">
            <v>HFRICRED</v>
          </cell>
          <cell r="E4795">
            <v>6.8999999999999999E-3</v>
          </cell>
          <cell r="F4795">
            <v>1210.92</v>
          </cell>
        </row>
        <row r="4796">
          <cell r="A4796" t="str">
            <v>41152HFRIDSI</v>
          </cell>
          <cell r="B4796">
            <v>41152</v>
          </cell>
          <cell r="C4796" t="str">
            <v>HFRI ED: Distressed/Restructuring Index</v>
          </cell>
          <cell r="D4796" t="str">
            <v>HFRIDSI</v>
          </cell>
          <cell r="E4796">
            <v>1.2699999999999999E-2</v>
          </cell>
          <cell r="F4796">
            <v>12774.42</v>
          </cell>
        </row>
        <row r="4797">
          <cell r="A4797" t="str">
            <v>41152HFRIMAI</v>
          </cell>
          <cell r="B4797">
            <v>41152</v>
          </cell>
          <cell r="C4797" t="str">
            <v>HFRI ED: Merger Arbitrage Index</v>
          </cell>
          <cell r="D4797" t="str">
            <v>HFRIMAI</v>
          </cell>
          <cell r="E4797">
            <v>4.1000000000000003E-3</v>
          </cell>
          <cell r="F4797">
            <v>6531.84</v>
          </cell>
        </row>
        <row r="4798">
          <cell r="A4798" t="str">
            <v>41152HFRIEDMS</v>
          </cell>
          <cell r="B4798">
            <v>41152</v>
          </cell>
          <cell r="C4798" t="str">
            <v>HFRI ED: Multi-Strategy Index</v>
          </cell>
          <cell r="D4798" t="str">
            <v>HFRIEDMS</v>
          </cell>
          <cell r="E4798">
            <v>5.3E-3</v>
          </cell>
          <cell r="F4798">
            <v>1092.43</v>
          </cell>
        </row>
        <row r="4799">
          <cell r="A4799" t="str">
            <v>41152HFRIEDSS</v>
          </cell>
          <cell r="B4799">
            <v>41152</v>
          </cell>
          <cell r="C4799" t="str">
            <v>HFRI ED: Special Situations Index</v>
          </cell>
          <cell r="D4799" t="str">
            <v>HFRIEDSS</v>
          </cell>
          <cell r="E4799">
            <v>1.38E-2</v>
          </cell>
          <cell r="F4799">
            <v>1123.8800000000001</v>
          </cell>
        </row>
        <row r="4800">
          <cell r="A4800" t="str">
            <v>41152HFRIEMNI</v>
          </cell>
          <cell r="B4800">
            <v>41152</v>
          </cell>
          <cell r="C4800" t="str">
            <v>HFRI EH: Equity Market Neutral Index</v>
          </cell>
          <cell r="D4800" t="str">
            <v>HFRIEMNI</v>
          </cell>
          <cell r="E4800">
            <v>4.1000000000000003E-3</v>
          </cell>
          <cell r="F4800">
            <v>4482.12</v>
          </cell>
        </row>
        <row r="4801">
          <cell r="A4801" t="str">
            <v>41152HFRIEHFG</v>
          </cell>
          <cell r="B4801">
            <v>41152</v>
          </cell>
          <cell r="C4801" t="str">
            <v>HFRI EH: Fundamental Growth Index</v>
          </cell>
          <cell r="D4801" t="str">
            <v>HFRIEHFG</v>
          </cell>
          <cell r="E4801">
            <v>1.0699999999999999E-2</v>
          </cell>
          <cell r="F4801">
            <v>879.24</v>
          </cell>
        </row>
        <row r="4802">
          <cell r="A4802" t="str">
            <v>41152HFRIEHFV</v>
          </cell>
          <cell r="B4802">
            <v>41152</v>
          </cell>
          <cell r="C4802" t="str">
            <v>HFRI EH: Fundamental Value Index</v>
          </cell>
          <cell r="D4802" t="str">
            <v>HFRIEHFV</v>
          </cell>
          <cell r="E4802">
            <v>1.55E-2</v>
          </cell>
          <cell r="F4802">
            <v>996.42</v>
          </cell>
        </row>
        <row r="4803">
          <cell r="A4803" t="str">
            <v>41152HFRIEHMS</v>
          </cell>
          <cell r="B4803">
            <v>41152</v>
          </cell>
          <cell r="C4803" t="str">
            <v>HFRI EH: Multi-Strategy Index</v>
          </cell>
          <cell r="D4803" t="str">
            <v>HFRIEHMS</v>
          </cell>
          <cell r="E4803">
            <v>1.2999999999999999E-2</v>
          </cell>
          <cell r="F4803">
            <v>982.35</v>
          </cell>
        </row>
        <row r="4804">
          <cell r="A4804" t="str">
            <v>41152HFRIENHI</v>
          </cell>
          <cell r="B4804">
            <v>41152</v>
          </cell>
          <cell r="C4804" t="str">
            <v>HFRI EH: Quantitative Directional Index</v>
          </cell>
          <cell r="D4804" t="str">
            <v>HFRIENHI</v>
          </cell>
          <cell r="E4804">
            <v>1.2800000000000001E-2</v>
          </cell>
          <cell r="F4804">
            <v>13105.82</v>
          </cell>
        </row>
        <row r="4805">
          <cell r="A4805" t="str">
            <v>41152HFRISEN</v>
          </cell>
          <cell r="B4805">
            <v>41152</v>
          </cell>
          <cell r="C4805" t="str">
            <v>HFRI EH: Sector - Energy/Basic Materials Index</v>
          </cell>
          <cell r="D4805" t="str">
            <v>HFRISEN</v>
          </cell>
          <cell r="E4805">
            <v>1.7899999999999999E-2</v>
          </cell>
          <cell r="F4805">
            <v>13342.11</v>
          </cell>
        </row>
        <row r="4806">
          <cell r="A4806" t="str">
            <v>41152HFRIHLTH</v>
          </cell>
          <cell r="B4806">
            <v>41152</v>
          </cell>
          <cell r="C4806" t="str">
            <v>HFRI EH: Sector - Healthcare Index</v>
          </cell>
          <cell r="D4806" t="str">
            <v>HFRIHLTH</v>
          </cell>
          <cell r="E4806">
            <v>2.5999999999999999E-3</v>
          </cell>
          <cell r="F4806">
            <v>1317.84</v>
          </cell>
        </row>
        <row r="4807">
          <cell r="A4807" t="str">
            <v>41152HFRITECH</v>
          </cell>
          <cell r="B4807">
            <v>41152</v>
          </cell>
          <cell r="C4807" t="str">
            <v>HFRI EH: Sector - Technology Index</v>
          </cell>
          <cell r="D4807" t="str">
            <v>HFRITECH</v>
          </cell>
          <cell r="E4807">
            <v>1.43E-2</v>
          </cell>
          <cell r="F4807">
            <v>1163.5999999999999</v>
          </cell>
        </row>
        <row r="4808">
          <cell r="A4808" t="str">
            <v>41152HFRISTI</v>
          </cell>
          <cell r="B4808">
            <v>41152</v>
          </cell>
          <cell r="C4808" t="str">
            <v>HFRI EH: Sector - Technology/Healthcare (Total) Index</v>
          </cell>
          <cell r="D4808" t="str">
            <v>HFRISTI</v>
          </cell>
          <cell r="E4808">
            <v>9.1999999999999998E-3</v>
          </cell>
          <cell r="F4808">
            <v>18533.45</v>
          </cell>
        </row>
        <row r="4809">
          <cell r="A4809" t="str">
            <v>41152HFRIEM</v>
          </cell>
          <cell r="B4809">
            <v>41152</v>
          </cell>
          <cell r="C4809" t="str">
            <v>HFRI Emerging Markets (Total) Index</v>
          </cell>
          <cell r="D4809" t="str">
            <v>HFRIEM</v>
          </cell>
          <cell r="E4809">
            <v>7.4000000000000003E-3</v>
          </cell>
          <cell r="F4809">
            <v>13770.43</v>
          </cell>
        </row>
        <row r="4810">
          <cell r="A4810" t="str">
            <v>41152HFRIEMA</v>
          </cell>
          <cell r="B4810">
            <v>41152</v>
          </cell>
          <cell r="C4810" t="str">
            <v>HFRI Emerging Markets: Asia ex-Japan Index</v>
          </cell>
          <cell r="D4810" t="str">
            <v>HFRIEMA</v>
          </cell>
          <cell r="E4810">
            <v>1.1999999999999999E-3</v>
          </cell>
          <cell r="F4810">
            <v>7179.03</v>
          </cell>
        </row>
        <row r="4811">
          <cell r="A4811" t="str">
            <v>41152HFRICHN</v>
          </cell>
          <cell r="B4811">
            <v>41152</v>
          </cell>
          <cell r="C4811" t="str">
            <v>HFRI Emerging Markets: China Index</v>
          </cell>
          <cell r="D4811" t="str">
            <v>HFRICHN</v>
          </cell>
          <cell r="E4811">
            <v>3.8E-3</v>
          </cell>
          <cell r="F4811">
            <v>910.77</v>
          </cell>
        </row>
        <row r="4812">
          <cell r="A4812" t="str">
            <v>41152HFRIEMG</v>
          </cell>
          <cell r="B4812">
            <v>41152</v>
          </cell>
          <cell r="C4812" t="str">
            <v>HFRI Emerging Markets: Global Index</v>
          </cell>
          <cell r="D4812" t="str">
            <v>HFRIEMG</v>
          </cell>
          <cell r="E4812">
            <v>5.0000000000000001E-3</v>
          </cell>
          <cell r="F4812">
            <v>9990.65</v>
          </cell>
        </row>
        <row r="4813">
          <cell r="A4813" t="str">
            <v>41152HFRIIND</v>
          </cell>
          <cell r="B4813">
            <v>41152</v>
          </cell>
          <cell r="C4813" t="str">
            <v>HFRI Emerging Markets: India Index</v>
          </cell>
          <cell r="D4813" t="str">
            <v>HFRIIND</v>
          </cell>
          <cell r="E4813">
            <v>-2.9999999999999997E-4</v>
          </cell>
          <cell r="F4813">
            <v>523.34</v>
          </cell>
        </row>
        <row r="4814">
          <cell r="A4814" t="str">
            <v>41152HFRIEMLA</v>
          </cell>
          <cell r="B4814">
            <v>41152</v>
          </cell>
          <cell r="C4814" t="str">
            <v>HFRI Emerging Markets: Latin America Index</v>
          </cell>
          <cell r="D4814" t="str">
            <v>HFRIEMLA</v>
          </cell>
          <cell r="E4814">
            <v>1.9300000000000001E-2</v>
          </cell>
          <cell r="F4814">
            <v>17854.599999999999</v>
          </cell>
        </row>
        <row r="4815">
          <cell r="A4815" t="str">
            <v>41152HFRIMENA</v>
          </cell>
          <cell r="B4815">
            <v>41152</v>
          </cell>
          <cell r="C4815" t="str">
            <v>HFRI Emerging Markets: MENA Index</v>
          </cell>
          <cell r="D4815" t="str">
            <v>HFRIMENA</v>
          </cell>
          <cell r="E4815">
            <v>2.3800000000000002E-2</v>
          </cell>
          <cell r="F4815">
            <v>957.77</v>
          </cell>
        </row>
        <row r="4816">
          <cell r="A4816" t="str">
            <v>41152HFRICIS</v>
          </cell>
          <cell r="B4816">
            <v>41152</v>
          </cell>
          <cell r="C4816" t="str">
            <v>HFRI Emerging Markets: Russia/Eastern Europe Index</v>
          </cell>
          <cell r="D4816" t="str">
            <v>HFRICIS</v>
          </cell>
          <cell r="E4816">
            <v>9.5999999999999992E-3</v>
          </cell>
          <cell r="F4816">
            <v>12695.05</v>
          </cell>
        </row>
        <row r="4817">
          <cell r="A4817" t="str">
            <v>41152HFRIEHI</v>
          </cell>
          <cell r="B4817">
            <v>41152</v>
          </cell>
          <cell r="C4817" t="str">
            <v>HFRI Equity Hedge (Total) Index</v>
          </cell>
          <cell r="D4817" t="str">
            <v>HFRIEHI</v>
          </cell>
          <cell r="E4817">
            <v>1.18E-2</v>
          </cell>
          <cell r="F4817">
            <v>14874.96</v>
          </cell>
        </row>
        <row r="4818">
          <cell r="A4818" t="str">
            <v>41152HFRIAWEH</v>
          </cell>
          <cell r="B4818">
            <v>41152</v>
          </cell>
          <cell r="C4818" t="str">
            <v>HFRI Equity Hedge (Total) Index - Asset Weighted</v>
          </cell>
          <cell r="D4818" t="str">
            <v>HFRIAWEH</v>
          </cell>
          <cell r="E4818">
            <v>1.4200000000000001E-2</v>
          </cell>
          <cell r="F4818">
            <v>910.86</v>
          </cell>
        </row>
        <row r="4819">
          <cell r="A4819" t="str">
            <v>41152HFRIEDI</v>
          </cell>
          <cell r="B4819">
            <v>41152</v>
          </cell>
          <cell r="C4819" t="str">
            <v>HFRI Event-Driven (Total) Index</v>
          </cell>
          <cell r="D4819" t="str">
            <v>HFRIEDI</v>
          </cell>
          <cell r="E4819">
            <v>1.14E-2</v>
          </cell>
          <cell r="F4819">
            <v>11801.8</v>
          </cell>
        </row>
        <row r="4820">
          <cell r="A4820" t="str">
            <v>41152HFRIAWED</v>
          </cell>
          <cell r="B4820">
            <v>41152</v>
          </cell>
          <cell r="C4820" t="str">
            <v>HFRI Event-Driven (Total) Index - Asset Weighted</v>
          </cell>
          <cell r="D4820" t="str">
            <v>HFRIAWED</v>
          </cell>
          <cell r="E4820">
            <v>1.23E-2</v>
          </cell>
          <cell r="F4820">
            <v>1090.5899999999999</v>
          </cell>
        </row>
        <row r="4821">
          <cell r="A4821" t="str">
            <v>41152HFRIFOFC</v>
          </cell>
          <cell r="B4821">
            <v>41152</v>
          </cell>
          <cell r="C4821" t="str">
            <v>HFRI FOF: Conservative Index</v>
          </cell>
          <cell r="D4821" t="str">
            <v>HFRIFOFC</v>
          </cell>
          <cell r="E4821">
            <v>6.7999999999999996E-3</v>
          </cell>
          <cell r="F4821">
            <v>3984.15</v>
          </cell>
        </row>
        <row r="4822">
          <cell r="A4822" t="str">
            <v>41152HFRIFOFD</v>
          </cell>
          <cell r="B4822">
            <v>41152</v>
          </cell>
          <cell r="C4822" t="str">
            <v>HFRI FOF: Diversified Index</v>
          </cell>
          <cell r="D4822" t="str">
            <v>HFRIFOFD</v>
          </cell>
          <cell r="E4822">
            <v>6.6E-3</v>
          </cell>
          <cell r="F4822">
            <v>4494.55</v>
          </cell>
        </row>
        <row r="4823">
          <cell r="A4823" t="str">
            <v>41152HFRIFOFM</v>
          </cell>
          <cell r="B4823">
            <v>41152</v>
          </cell>
          <cell r="C4823" t="str">
            <v>HFRI FOF: Market Defensive Index</v>
          </cell>
          <cell r="D4823" t="str">
            <v>HFRIFOFM</v>
          </cell>
          <cell r="E4823">
            <v>6.9999999999999999E-4</v>
          </cell>
          <cell r="F4823">
            <v>5693.66</v>
          </cell>
        </row>
        <row r="4824">
          <cell r="A4824" t="str">
            <v>41152HFRIFOFS</v>
          </cell>
          <cell r="B4824">
            <v>41152</v>
          </cell>
          <cell r="C4824" t="str">
            <v>HFRI FOF: Strategic Index</v>
          </cell>
          <cell r="D4824" t="str">
            <v>HFRIFOFS</v>
          </cell>
          <cell r="E4824">
            <v>9.7000000000000003E-3</v>
          </cell>
          <cell r="F4824">
            <v>7848.56</v>
          </cell>
        </row>
        <row r="4825">
          <cell r="A4825" t="str">
            <v>41152HFRIFOF</v>
          </cell>
          <cell r="B4825">
            <v>41152</v>
          </cell>
          <cell r="C4825" t="str">
            <v>HFRI Fund of Funds Composite Index</v>
          </cell>
          <cell r="D4825" t="str">
            <v>HFRIFOF</v>
          </cell>
          <cell r="E4825">
            <v>7.4999999999999997E-3</v>
          </cell>
          <cell r="F4825">
            <v>4932.78</v>
          </cell>
        </row>
        <row r="4826">
          <cell r="A4826" t="str">
            <v>41152HFRIFWI</v>
          </cell>
          <cell r="B4826">
            <v>41152</v>
          </cell>
          <cell r="C4826" t="str">
            <v>HFRI Fund Weighted Composite Index</v>
          </cell>
          <cell r="D4826" t="str">
            <v>HFRIFWI</v>
          </cell>
          <cell r="E4826">
            <v>8.2000000000000007E-3</v>
          </cell>
          <cell r="F4826">
            <v>10751.28</v>
          </cell>
        </row>
        <row r="4827">
          <cell r="A4827" t="str">
            <v>41152HFRIFWIC</v>
          </cell>
          <cell r="B4827">
            <v>41152</v>
          </cell>
          <cell r="C4827" t="str">
            <v>HFRI Fund Weighted Composite Index - CHF</v>
          </cell>
          <cell r="D4827" t="str">
            <v>HFRIFWIC</v>
          </cell>
          <cell r="E4827">
            <v>7.3000000000000001E-3</v>
          </cell>
          <cell r="F4827">
            <v>7916.73</v>
          </cell>
        </row>
        <row r="4828">
          <cell r="A4828" t="str">
            <v>41152HFRIFWIE</v>
          </cell>
          <cell r="B4828">
            <v>41152</v>
          </cell>
          <cell r="C4828" t="str">
            <v>HFRI Fund Weighted Composite Index - EUR</v>
          </cell>
          <cell r="D4828" t="str">
            <v>HFRIFWIE</v>
          </cell>
          <cell r="E4828">
            <v>7.7000000000000002E-3</v>
          </cell>
          <cell r="F4828">
            <v>2450.6799999999998</v>
          </cell>
        </row>
        <row r="4829">
          <cell r="A4829" t="str">
            <v>41152HFRIFWIG</v>
          </cell>
          <cell r="B4829">
            <v>41152</v>
          </cell>
          <cell r="C4829" t="str">
            <v>HFRI Fund Weighted Composite Index - GBP</v>
          </cell>
          <cell r="D4829" t="str">
            <v>HFRIFWIG</v>
          </cell>
          <cell r="E4829">
            <v>8.0999999999999996E-3</v>
          </cell>
          <cell r="F4829">
            <v>15549.43</v>
          </cell>
        </row>
        <row r="4830">
          <cell r="A4830" t="str">
            <v>41152HFRIFWIJ</v>
          </cell>
          <cell r="B4830">
            <v>41152</v>
          </cell>
          <cell r="C4830" t="str">
            <v>HFRI Fund Weighted Composite Index - JPY</v>
          </cell>
          <cell r="D4830" t="str">
            <v>HFRIFWIJ</v>
          </cell>
          <cell r="E4830">
            <v>7.9000000000000008E-3</v>
          </cell>
          <cell r="F4830">
            <v>6055.27</v>
          </cell>
        </row>
        <row r="4831">
          <cell r="A4831" t="str">
            <v>41152HFRIJPN</v>
          </cell>
          <cell r="B4831">
            <v>41152</v>
          </cell>
          <cell r="C4831" t="str">
            <v>HFRI Japan Index</v>
          </cell>
          <cell r="D4831" t="str">
            <v>HFRIJPN</v>
          </cell>
          <cell r="E4831">
            <v>-8.8999999999999999E-3</v>
          </cell>
          <cell r="F4831">
            <v>888.41</v>
          </cell>
        </row>
        <row r="4832">
          <cell r="A4832" t="str">
            <v>41152HFRIMI</v>
          </cell>
          <cell r="B4832">
            <v>41152</v>
          </cell>
          <cell r="C4832" t="str">
            <v>HFRI Macro (Total) Index</v>
          </cell>
          <cell r="D4832" t="str">
            <v>HFRIMI</v>
          </cell>
          <cell r="E4832">
            <v>-2.3E-3</v>
          </cell>
          <cell r="F4832">
            <v>14095.64</v>
          </cell>
        </row>
        <row r="4833">
          <cell r="A4833" t="str">
            <v>41152HFRIAWM</v>
          </cell>
          <cell r="B4833">
            <v>41152</v>
          </cell>
          <cell r="C4833" t="str">
            <v>HFRI Macro (Total) Index - Asset Weighted</v>
          </cell>
          <cell r="D4833" t="str">
            <v>HFRIAWM</v>
          </cell>
          <cell r="E4833">
            <v>1E-3</v>
          </cell>
          <cell r="F4833">
            <v>1241.5899999999999</v>
          </cell>
        </row>
        <row r="4834">
          <cell r="A4834" t="str">
            <v>41152HFRIMACT</v>
          </cell>
          <cell r="B4834">
            <v>41152</v>
          </cell>
          <cell r="C4834" t="str">
            <v>HFRI Macro: Active Trading Index</v>
          </cell>
          <cell r="D4834" t="str">
            <v>HFRIMACT</v>
          </cell>
          <cell r="E4834">
            <v>-5.0000000000000001E-3</v>
          </cell>
          <cell r="F4834">
            <v>1044.1199999999999</v>
          </cell>
        </row>
        <row r="4835">
          <cell r="A4835" t="str">
            <v>41152HFRIMCOM</v>
          </cell>
          <cell r="B4835">
            <v>41152</v>
          </cell>
          <cell r="C4835" t="str">
            <v>HFRI Macro: Commodity Index</v>
          </cell>
          <cell r="D4835" t="str">
            <v>HFRIMCOM</v>
          </cell>
          <cell r="E4835">
            <v>7.4999999999999997E-3</v>
          </cell>
          <cell r="F4835">
            <v>1244.46</v>
          </cell>
        </row>
        <row r="4836">
          <cell r="A4836" t="str">
            <v>41152HFRIMCUR</v>
          </cell>
          <cell r="B4836">
            <v>41152</v>
          </cell>
          <cell r="C4836" t="str">
            <v>HFRI Macro: Currency Index</v>
          </cell>
          <cell r="D4836" t="str">
            <v>HFRIMCUR</v>
          </cell>
          <cell r="E4836">
            <v>-3.3E-3</v>
          </cell>
          <cell r="F4836">
            <v>1035.78</v>
          </cell>
        </row>
        <row r="4837">
          <cell r="A4837" t="str">
            <v>41152HFRIMDT</v>
          </cell>
          <cell r="B4837">
            <v>41152</v>
          </cell>
          <cell r="C4837" t="str">
            <v>HFRI Macro: Discretionary Thematic Index</v>
          </cell>
          <cell r="D4837" t="str">
            <v>HFRIMDT</v>
          </cell>
          <cell r="E4837">
            <v>4.3E-3</v>
          </cell>
          <cell r="F4837">
            <v>1003.05</v>
          </cell>
        </row>
        <row r="4838">
          <cell r="A4838" t="str">
            <v>41152HFRIMMS</v>
          </cell>
          <cell r="B4838">
            <v>41152</v>
          </cell>
          <cell r="C4838" t="str">
            <v>HFRI Macro: Multi-Strategy Index</v>
          </cell>
          <cell r="D4838" t="str">
            <v>HFRIMMS</v>
          </cell>
          <cell r="E4838">
            <v>5.0000000000000001E-3</v>
          </cell>
          <cell r="F4838">
            <v>1087.97</v>
          </cell>
        </row>
        <row r="4839">
          <cell r="A4839" t="str">
            <v>41152HFRIMTI</v>
          </cell>
          <cell r="B4839">
            <v>41152</v>
          </cell>
          <cell r="C4839" t="str">
            <v>HFRI Macro: Systematic Diversified Index</v>
          </cell>
          <cell r="D4839" t="str">
            <v>HFRIMTI</v>
          </cell>
          <cell r="E4839">
            <v>-1.15E-2</v>
          </cell>
          <cell r="F4839">
            <v>11190.88</v>
          </cell>
        </row>
        <row r="4840">
          <cell r="A4840" t="str">
            <v>41152HFRINA</v>
          </cell>
          <cell r="B4840">
            <v>41152</v>
          </cell>
          <cell r="C4840" t="str">
            <v>HFRI North America Index</v>
          </cell>
          <cell r="D4840" t="str">
            <v>HFRINA</v>
          </cell>
          <cell r="E4840">
            <v>1.2699999999999999E-2</v>
          </cell>
          <cell r="F4840">
            <v>1110.3800000000001</v>
          </cell>
        </row>
        <row r="4841">
          <cell r="A4841" t="str">
            <v>41152HFRIRVA</v>
          </cell>
          <cell r="B4841">
            <v>41152</v>
          </cell>
          <cell r="C4841" t="str">
            <v>HFRI Relative Value (Total) Index</v>
          </cell>
          <cell r="D4841" t="str">
            <v>HFRIRVA</v>
          </cell>
          <cell r="E4841">
            <v>1.0500000000000001E-2</v>
          </cell>
          <cell r="F4841">
            <v>9090.7000000000007</v>
          </cell>
        </row>
        <row r="4842">
          <cell r="A4842" t="str">
            <v>41152HFRIAWRV</v>
          </cell>
          <cell r="B4842">
            <v>41152</v>
          </cell>
          <cell r="C4842" t="str">
            <v>HFRI Relative Value (Total) Index - Asset Weighted</v>
          </cell>
          <cell r="D4842" t="str">
            <v>HFRIAWRV</v>
          </cell>
          <cell r="E4842">
            <v>8.2000000000000007E-3</v>
          </cell>
          <cell r="F4842">
            <v>1186.71</v>
          </cell>
        </row>
        <row r="4843">
          <cell r="A4843" t="str">
            <v>41152HFRIFIMB</v>
          </cell>
          <cell r="B4843">
            <v>41152</v>
          </cell>
          <cell r="C4843" t="str">
            <v>HFRI RV: Fixed Income-Asset Backed Index</v>
          </cell>
          <cell r="D4843" t="str">
            <v>HFRIFIMB</v>
          </cell>
          <cell r="E4843">
            <v>1.61E-2</v>
          </cell>
          <cell r="F4843">
            <v>6100.9</v>
          </cell>
        </row>
        <row r="4844">
          <cell r="A4844" t="str">
            <v>41152HFRICAI</v>
          </cell>
          <cell r="B4844">
            <v>41152</v>
          </cell>
          <cell r="C4844" t="str">
            <v>HFRI RV: Fixed Income-Convertible Arbitrage Index</v>
          </cell>
          <cell r="D4844" t="str">
            <v>HFRICAI</v>
          </cell>
          <cell r="E4844">
            <v>8.8999999999999999E-3</v>
          </cell>
          <cell r="F4844">
            <v>6521.51</v>
          </cell>
        </row>
        <row r="4845">
          <cell r="A4845" t="str">
            <v>41152HFRIFIHY</v>
          </cell>
          <cell r="B4845">
            <v>41152</v>
          </cell>
          <cell r="C4845" t="str">
            <v>HFRI RV: Fixed Income-Corporate Index</v>
          </cell>
          <cell r="D4845" t="str">
            <v>HFRIFIHY</v>
          </cell>
          <cell r="E4845">
            <v>8.6999999999999994E-3</v>
          </cell>
          <cell r="F4845">
            <v>5627.96</v>
          </cell>
        </row>
        <row r="4846">
          <cell r="A4846" t="str">
            <v>41152HFRIFISV</v>
          </cell>
          <cell r="B4846">
            <v>41152</v>
          </cell>
          <cell r="C4846" t="str">
            <v>HFRI RV: Fixed Income-Sovereign Index</v>
          </cell>
          <cell r="D4846" t="str">
            <v>HFRIFISV</v>
          </cell>
          <cell r="E4846">
            <v>6.4999999999999997E-3</v>
          </cell>
          <cell r="F4846">
            <v>1278.6400000000001</v>
          </cell>
        </row>
        <row r="4847">
          <cell r="A4847" t="str">
            <v>41152HFRIFI</v>
          </cell>
          <cell r="B4847">
            <v>41152</v>
          </cell>
          <cell r="C4847" t="str">
            <v>HFRI RV: Multi-Strategy Index</v>
          </cell>
          <cell r="D4847" t="str">
            <v>HFRIFI</v>
          </cell>
          <cell r="E4847">
            <v>6.7999999999999996E-3</v>
          </cell>
          <cell r="F4847">
            <v>6242.56</v>
          </cell>
        </row>
        <row r="4848">
          <cell r="A4848" t="str">
            <v>41152HFRIVOL</v>
          </cell>
          <cell r="B4848">
            <v>41152</v>
          </cell>
          <cell r="C4848" t="str">
            <v>HFRI RV: Volatility Index</v>
          </cell>
          <cell r="D4848" t="str">
            <v>HFRIVOL</v>
          </cell>
          <cell r="E4848">
            <v>1.38E-2</v>
          </cell>
          <cell r="F4848">
            <v>1227.0999999999999</v>
          </cell>
        </row>
        <row r="4849">
          <cell r="A4849" t="str">
            <v>41152HFRISRE</v>
          </cell>
          <cell r="B4849">
            <v>41152</v>
          </cell>
          <cell r="C4849" t="str">
            <v>HFRI RV: Yield Alternatives Index</v>
          </cell>
          <cell r="D4849" t="str">
            <v>HFRISRE</v>
          </cell>
          <cell r="E4849">
            <v>1.6400000000000001E-2</v>
          </cell>
          <cell r="F4849">
            <v>4205.01</v>
          </cell>
        </row>
        <row r="4850">
          <cell r="A4850" t="str">
            <v>41152HFRIWEU</v>
          </cell>
          <cell r="B4850">
            <v>41152</v>
          </cell>
          <cell r="C4850" t="str">
            <v>HFRI Western/Pan Europe Index</v>
          </cell>
          <cell r="D4850" t="str">
            <v>HFRIWEU</v>
          </cell>
          <cell r="E4850">
            <v>1.1599999999999999E-2</v>
          </cell>
          <cell r="F4850">
            <v>1062.6199999999999</v>
          </cell>
        </row>
        <row r="4851">
          <cell r="A4851" t="str">
            <v>41152HFRIWOMN</v>
          </cell>
          <cell r="B4851">
            <v>41152</v>
          </cell>
          <cell r="C4851" t="str">
            <v>HFRI Women Index</v>
          </cell>
          <cell r="D4851" t="str">
            <v>HFRIWOMN</v>
          </cell>
          <cell r="E4851">
            <v>1.0999999999999999E-2</v>
          </cell>
          <cell r="F4851">
            <v>1298.42</v>
          </cell>
        </row>
        <row r="4852">
          <cell r="A4852" t="str">
            <v>41152HFRIWRLD</v>
          </cell>
          <cell r="B4852">
            <v>41152</v>
          </cell>
          <cell r="C4852" t="str">
            <v>HFRI World Index</v>
          </cell>
          <cell r="D4852" t="str">
            <v>HFRIWRLD</v>
          </cell>
          <cell r="E4852">
            <v>3.8E-3</v>
          </cell>
          <cell r="F4852">
            <v>1091.94</v>
          </cell>
        </row>
        <row r="4853">
          <cell r="A4853" t="str">
            <v>41121HFRIAWJ</v>
          </cell>
          <cell r="B4853">
            <v>41121</v>
          </cell>
          <cell r="C4853" t="str">
            <v>HFRI Asia with Japan Index</v>
          </cell>
          <cell r="D4853" t="str">
            <v>HFRIAWJ</v>
          </cell>
          <cell r="E4853">
            <v>6.8999999999999999E-3</v>
          </cell>
          <cell r="F4853">
            <v>980.98</v>
          </cell>
        </row>
        <row r="4854">
          <cell r="A4854" t="str">
            <v>41121HFRIAWC</v>
          </cell>
          <cell r="B4854">
            <v>41121</v>
          </cell>
          <cell r="C4854" t="str">
            <v>HFRI Asset Weighted Composite Index</v>
          </cell>
          <cell r="D4854" t="str">
            <v>HFRIAWC</v>
          </cell>
          <cell r="E4854">
            <v>1.44E-2</v>
          </cell>
          <cell r="F4854">
            <v>1072.96</v>
          </cell>
        </row>
        <row r="4855">
          <cell r="A4855" t="str">
            <v>41121HFRICRDT</v>
          </cell>
          <cell r="B4855">
            <v>41121</v>
          </cell>
          <cell r="C4855" t="str">
            <v>HFRI Credit Index</v>
          </cell>
          <cell r="D4855" t="str">
            <v>HFRICRDT</v>
          </cell>
          <cell r="E4855">
            <v>0.01</v>
          </cell>
          <cell r="F4855">
            <v>1202.58</v>
          </cell>
        </row>
        <row r="4856">
          <cell r="A4856" t="str">
            <v>41121HFRIDVRS</v>
          </cell>
          <cell r="B4856">
            <v>41121</v>
          </cell>
          <cell r="C4856" t="str">
            <v>HFRI Diversity Index</v>
          </cell>
          <cell r="D4856" t="str">
            <v>HFRIDVRS</v>
          </cell>
          <cell r="E4856">
            <v>1.0500000000000001E-2</v>
          </cell>
          <cell r="F4856">
            <v>1290.56</v>
          </cell>
        </row>
        <row r="4857">
          <cell r="A4857" t="str">
            <v>41121HFRIACT</v>
          </cell>
          <cell r="B4857">
            <v>41121</v>
          </cell>
          <cell r="C4857" t="str">
            <v>HFRI ED: Activist Index</v>
          </cell>
          <cell r="D4857" t="str">
            <v>HFRIACT</v>
          </cell>
          <cell r="E4857">
            <v>9.2999999999999992E-3</v>
          </cell>
          <cell r="F4857">
            <v>788.06</v>
          </cell>
        </row>
        <row r="4858">
          <cell r="A4858" t="str">
            <v>41121HFRICRED</v>
          </cell>
          <cell r="B4858">
            <v>41121</v>
          </cell>
          <cell r="C4858" t="str">
            <v>HFRI ED: Credit Arbitrage Index</v>
          </cell>
          <cell r="D4858" t="str">
            <v>HFRICRED</v>
          </cell>
          <cell r="E4858">
            <v>6.8999999999999999E-3</v>
          </cell>
          <cell r="F4858">
            <v>1202.6600000000001</v>
          </cell>
        </row>
        <row r="4859">
          <cell r="A4859" t="str">
            <v>41121HFRIDSI</v>
          </cell>
          <cell r="B4859">
            <v>41121</v>
          </cell>
          <cell r="C4859" t="str">
            <v>HFRI ED: Distressed/Restructuring Index</v>
          </cell>
          <cell r="D4859" t="str">
            <v>HFRIDSI</v>
          </cell>
          <cell r="E4859">
            <v>6.1999999999999998E-3</v>
          </cell>
          <cell r="F4859">
            <v>12614.06</v>
          </cell>
        </row>
        <row r="4860">
          <cell r="A4860" t="str">
            <v>41121HFRIMAI</v>
          </cell>
          <cell r="B4860">
            <v>41121</v>
          </cell>
          <cell r="C4860" t="str">
            <v>HFRI ED: Merger Arbitrage Index</v>
          </cell>
          <cell r="D4860" t="str">
            <v>HFRIMAI</v>
          </cell>
          <cell r="E4860">
            <v>5.0000000000000001E-4</v>
          </cell>
          <cell r="F4860">
            <v>6504.89</v>
          </cell>
        </row>
        <row r="4861">
          <cell r="A4861" t="str">
            <v>41121HFRIEDMS</v>
          </cell>
          <cell r="B4861">
            <v>41121</v>
          </cell>
          <cell r="C4861" t="str">
            <v>HFRI ED: Multi-Strategy Index</v>
          </cell>
          <cell r="D4861" t="str">
            <v>HFRIEDMS</v>
          </cell>
          <cell r="E4861">
            <v>4.7000000000000002E-3</v>
          </cell>
          <cell r="F4861">
            <v>1086.67</v>
          </cell>
        </row>
        <row r="4862">
          <cell r="A4862" t="str">
            <v>41121HFRIEDSS</v>
          </cell>
          <cell r="B4862">
            <v>41121</v>
          </cell>
          <cell r="C4862" t="str">
            <v>HFRI ED: Special Situations Index</v>
          </cell>
          <cell r="D4862" t="str">
            <v>HFRIEDSS</v>
          </cell>
          <cell r="E4862">
            <v>4.7000000000000002E-3</v>
          </cell>
          <cell r="F4862">
            <v>1108.56</v>
          </cell>
        </row>
        <row r="4863">
          <cell r="A4863" t="str">
            <v>41121HFRIEMNI</v>
          </cell>
          <cell r="B4863">
            <v>41121</v>
          </cell>
          <cell r="C4863" t="str">
            <v>HFRI EH: Equity Market Neutral Index</v>
          </cell>
          <cell r="D4863" t="str">
            <v>HFRIEMNI</v>
          </cell>
          <cell r="E4863">
            <v>5.3E-3</v>
          </cell>
          <cell r="F4863">
            <v>4463.95</v>
          </cell>
        </row>
        <row r="4864">
          <cell r="A4864" t="str">
            <v>41121HFRIEHFG</v>
          </cell>
          <cell r="B4864">
            <v>41121</v>
          </cell>
          <cell r="C4864" t="str">
            <v>HFRI EH: Fundamental Growth Index</v>
          </cell>
          <cell r="D4864" t="str">
            <v>HFRIEHFG</v>
          </cell>
          <cell r="E4864">
            <v>0</v>
          </cell>
          <cell r="F4864">
            <v>869.97</v>
          </cell>
        </row>
        <row r="4865">
          <cell r="A4865" t="str">
            <v>41121HFRIEHFV</v>
          </cell>
          <cell r="B4865">
            <v>41121</v>
          </cell>
          <cell r="C4865" t="str">
            <v>HFRI EH: Fundamental Value Index</v>
          </cell>
          <cell r="D4865" t="str">
            <v>HFRIEHFV</v>
          </cell>
          <cell r="E4865">
            <v>1.8E-3</v>
          </cell>
          <cell r="F4865">
            <v>981.2</v>
          </cell>
        </row>
        <row r="4866">
          <cell r="A4866" t="str">
            <v>41121HFRIEHMS</v>
          </cell>
          <cell r="B4866">
            <v>41121</v>
          </cell>
          <cell r="C4866" t="str">
            <v>HFRI EH: Multi-Strategy Index</v>
          </cell>
          <cell r="D4866" t="str">
            <v>HFRIEHMS</v>
          </cell>
          <cell r="E4866">
            <v>3.8999999999999998E-3</v>
          </cell>
          <cell r="F4866">
            <v>969.72</v>
          </cell>
        </row>
        <row r="4867">
          <cell r="A4867" t="str">
            <v>41121HFRIENHI</v>
          </cell>
          <cell r="B4867">
            <v>41121</v>
          </cell>
          <cell r="C4867" t="str">
            <v>HFRI EH: Quantitative Directional Index</v>
          </cell>
          <cell r="D4867" t="str">
            <v>HFRIENHI</v>
          </cell>
          <cell r="E4867">
            <v>6.3E-3</v>
          </cell>
          <cell r="F4867">
            <v>12939.89</v>
          </cell>
        </row>
        <row r="4868">
          <cell r="A4868" t="str">
            <v>41121HFRISEN</v>
          </cell>
          <cell r="B4868">
            <v>41121</v>
          </cell>
          <cell r="C4868" t="str">
            <v>HFRI EH: Sector - Energy/Basic Materials Index</v>
          </cell>
          <cell r="D4868" t="str">
            <v>HFRISEN</v>
          </cell>
          <cell r="E4868">
            <v>1.8200000000000001E-2</v>
          </cell>
          <cell r="F4868">
            <v>13107.42</v>
          </cell>
        </row>
        <row r="4869">
          <cell r="A4869" t="str">
            <v>41121HFRIHLTH</v>
          </cell>
          <cell r="B4869">
            <v>41121</v>
          </cell>
          <cell r="C4869" t="str">
            <v>HFRI EH: Sector - Healthcare Index</v>
          </cell>
          <cell r="D4869" t="str">
            <v>HFRIHLTH</v>
          </cell>
          <cell r="E4869">
            <v>4.7999999999999996E-3</v>
          </cell>
          <cell r="F4869">
            <v>1314.37</v>
          </cell>
        </row>
        <row r="4870">
          <cell r="A4870" t="str">
            <v>41121HFRITECH</v>
          </cell>
          <cell r="B4870">
            <v>41121</v>
          </cell>
          <cell r="C4870" t="str">
            <v>HFRI EH: Sector - Technology Index</v>
          </cell>
          <cell r="D4870" t="str">
            <v>HFRITECH</v>
          </cell>
          <cell r="E4870">
            <v>-1.4E-3</v>
          </cell>
          <cell r="F4870">
            <v>1147.22</v>
          </cell>
        </row>
        <row r="4871">
          <cell r="A4871" t="str">
            <v>41121HFRISTI</v>
          </cell>
          <cell r="B4871">
            <v>41121</v>
          </cell>
          <cell r="C4871" t="str">
            <v>HFRI EH: Sector - Technology/Healthcare (Total) Index</v>
          </cell>
          <cell r="D4871" t="str">
            <v>HFRISTI</v>
          </cell>
          <cell r="E4871">
            <v>1.1999999999999999E-3</v>
          </cell>
          <cell r="F4871">
            <v>18364.599999999999</v>
          </cell>
        </row>
        <row r="4872">
          <cell r="A4872" t="str">
            <v>41121HFRIEM</v>
          </cell>
          <cell r="B4872">
            <v>41121</v>
          </cell>
          <cell r="C4872" t="str">
            <v>HFRI Emerging Markets (Total) Index</v>
          </cell>
          <cell r="D4872" t="str">
            <v>HFRIEM</v>
          </cell>
          <cell r="E4872">
            <v>5.7000000000000002E-3</v>
          </cell>
          <cell r="F4872">
            <v>13669.14</v>
          </cell>
        </row>
        <row r="4873">
          <cell r="A4873" t="str">
            <v>41121HFRIEMA</v>
          </cell>
          <cell r="B4873">
            <v>41121</v>
          </cell>
          <cell r="C4873" t="str">
            <v>HFRI Emerging Markets: Asia ex-Japan Index</v>
          </cell>
          <cell r="D4873" t="str">
            <v>HFRIEMA</v>
          </cell>
          <cell r="E4873">
            <v>-1.1000000000000001E-3</v>
          </cell>
          <cell r="F4873">
            <v>7170.52</v>
          </cell>
        </row>
        <row r="4874">
          <cell r="A4874" t="str">
            <v>41121HFRICHN</v>
          </cell>
          <cell r="B4874">
            <v>41121</v>
          </cell>
          <cell r="C4874" t="str">
            <v>HFRI Emerging Markets: China Index</v>
          </cell>
          <cell r="D4874" t="str">
            <v>HFRICHN</v>
          </cell>
          <cell r="E4874">
            <v>-9.7999999999999997E-3</v>
          </cell>
          <cell r="F4874">
            <v>907.28</v>
          </cell>
        </row>
        <row r="4875">
          <cell r="A4875" t="str">
            <v>41121HFRIEMG</v>
          </cell>
          <cell r="B4875">
            <v>41121</v>
          </cell>
          <cell r="C4875" t="str">
            <v>HFRI Emerging Markets: Global Index</v>
          </cell>
          <cell r="D4875" t="str">
            <v>HFRIEMG</v>
          </cell>
          <cell r="E4875">
            <v>7.1000000000000004E-3</v>
          </cell>
          <cell r="F4875">
            <v>9941.42</v>
          </cell>
        </row>
        <row r="4876">
          <cell r="A4876" t="str">
            <v>41121HFRIIND</v>
          </cell>
          <cell r="B4876">
            <v>41121</v>
          </cell>
          <cell r="C4876" t="str">
            <v>HFRI Emerging Markets: India Index</v>
          </cell>
          <cell r="D4876" t="str">
            <v>HFRIIND</v>
          </cell>
          <cell r="E4876">
            <v>1.0500000000000001E-2</v>
          </cell>
          <cell r="F4876">
            <v>523.49</v>
          </cell>
        </row>
        <row r="4877">
          <cell r="A4877" t="str">
            <v>41121HFRIEMLA</v>
          </cell>
          <cell r="B4877">
            <v>41121</v>
          </cell>
          <cell r="C4877" t="str">
            <v>HFRI Emerging Markets: Latin America Index</v>
          </cell>
          <cell r="D4877" t="str">
            <v>HFRIEMLA</v>
          </cell>
          <cell r="E4877">
            <v>6.7999999999999996E-3</v>
          </cell>
          <cell r="F4877">
            <v>17517.169999999998</v>
          </cell>
        </row>
        <row r="4878">
          <cell r="A4878" t="str">
            <v>41121HFRIMENA</v>
          </cell>
          <cell r="B4878">
            <v>41121</v>
          </cell>
          <cell r="C4878" t="str">
            <v>HFRI Emerging Markets: MENA Index</v>
          </cell>
          <cell r="D4878" t="str">
            <v>HFRIMENA</v>
          </cell>
          <cell r="E4878">
            <v>2.0000000000000001E-4</v>
          </cell>
          <cell r="F4878">
            <v>935.5</v>
          </cell>
        </row>
        <row r="4879">
          <cell r="A4879" t="str">
            <v>41121HFRICIS</v>
          </cell>
          <cell r="B4879">
            <v>41121</v>
          </cell>
          <cell r="C4879" t="str">
            <v>HFRI Emerging Markets: Russia/Eastern Europe Index</v>
          </cell>
          <cell r="D4879" t="str">
            <v>HFRICIS</v>
          </cell>
          <cell r="E4879">
            <v>1.6400000000000001E-2</v>
          </cell>
          <cell r="F4879">
            <v>12574.7</v>
          </cell>
        </row>
        <row r="4880">
          <cell r="A4880" t="str">
            <v>41121HFRIEHI</v>
          </cell>
          <cell r="B4880">
            <v>41121</v>
          </cell>
          <cell r="C4880" t="str">
            <v>HFRI Equity Hedge (Total) Index</v>
          </cell>
          <cell r="D4880" t="str">
            <v>HFRIEHI</v>
          </cell>
          <cell r="E4880">
            <v>2.8E-3</v>
          </cell>
          <cell r="F4880">
            <v>14701.8</v>
          </cell>
        </row>
        <row r="4881">
          <cell r="A4881" t="str">
            <v>41121HFRIAWEH</v>
          </cell>
          <cell r="B4881">
            <v>41121</v>
          </cell>
          <cell r="C4881" t="str">
            <v>HFRI Equity Hedge (Total) Index - Asset Weighted</v>
          </cell>
          <cell r="D4881" t="str">
            <v>HFRIAWEH</v>
          </cell>
          <cell r="E4881">
            <v>5.1000000000000004E-3</v>
          </cell>
          <cell r="F4881">
            <v>898.12</v>
          </cell>
        </row>
        <row r="4882">
          <cell r="A4882" t="str">
            <v>41121HFRIEDI</v>
          </cell>
          <cell r="B4882">
            <v>41121</v>
          </cell>
          <cell r="C4882" t="str">
            <v>HFRI Event-Driven (Total) Index</v>
          </cell>
          <cell r="D4882" t="str">
            <v>HFRIEDI</v>
          </cell>
          <cell r="E4882">
            <v>4.7000000000000002E-3</v>
          </cell>
          <cell r="F4882">
            <v>11669.2</v>
          </cell>
        </row>
        <row r="4883">
          <cell r="A4883" t="str">
            <v>41121HFRIAWED</v>
          </cell>
          <cell r="B4883">
            <v>41121</v>
          </cell>
          <cell r="C4883" t="str">
            <v>HFRI Event-Driven (Total) Index - Asset Weighted</v>
          </cell>
          <cell r="D4883" t="str">
            <v>HFRIAWED</v>
          </cell>
          <cell r="E4883">
            <v>8.3999999999999995E-3</v>
          </cell>
          <cell r="F4883">
            <v>1077.31</v>
          </cell>
        </row>
        <row r="4884">
          <cell r="A4884" t="str">
            <v>41121HFRIFOFC</v>
          </cell>
          <cell r="B4884">
            <v>41121</v>
          </cell>
          <cell r="C4884" t="str">
            <v>HFRI FOF: Conservative Index</v>
          </cell>
          <cell r="D4884" t="str">
            <v>HFRIFOFC</v>
          </cell>
          <cell r="E4884">
            <v>6.4000000000000003E-3</v>
          </cell>
          <cell r="F4884">
            <v>3957.39</v>
          </cell>
        </row>
        <row r="4885">
          <cell r="A4885" t="str">
            <v>41121HFRIFOFD</v>
          </cell>
          <cell r="B4885">
            <v>41121</v>
          </cell>
          <cell r="C4885" t="str">
            <v>HFRI FOF: Diversified Index</v>
          </cell>
          <cell r="D4885" t="str">
            <v>HFRIFOFD</v>
          </cell>
          <cell r="E4885">
            <v>8.9999999999999993E-3</v>
          </cell>
          <cell r="F4885">
            <v>4465.08</v>
          </cell>
        </row>
        <row r="4886">
          <cell r="A4886" t="str">
            <v>41121HFRIFOFM</v>
          </cell>
          <cell r="B4886">
            <v>41121</v>
          </cell>
          <cell r="C4886" t="str">
            <v>HFRI FOF: Market Defensive Index</v>
          </cell>
          <cell r="D4886" t="str">
            <v>HFRIFOFM</v>
          </cell>
          <cell r="E4886">
            <v>1.77E-2</v>
          </cell>
          <cell r="F4886">
            <v>5689.42</v>
          </cell>
        </row>
        <row r="4887">
          <cell r="A4887" t="str">
            <v>41121HFRIFOFS</v>
          </cell>
          <cell r="B4887">
            <v>41121</v>
          </cell>
          <cell r="C4887" t="str">
            <v>HFRI FOF: Strategic Index</v>
          </cell>
          <cell r="D4887" t="str">
            <v>HFRIFOFS</v>
          </cell>
          <cell r="E4887">
            <v>5.5999999999999999E-3</v>
          </cell>
          <cell r="F4887">
            <v>7773.41</v>
          </cell>
        </row>
        <row r="4888">
          <cell r="A4888" t="str">
            <v>41121HFRIFOF</v>
          </cell>
          <cell r="B4888">
            <v>41121</v>
          </cell>
          <cell r="C4888" t="str">
            <v>HFRI Fund of Funds Composite Index</v>
          </cell>
          <cell r="D4888" t="str">
            <v>HFRIFOF</v>
          </cell>
          <cell r="E4888">
            <v>7.7999999999999996E-3</v>
          </cell>
          <cell r="F4888">
            <v>4896.05</v>
          </cell>
        </row>
        <row r="4889">
          <cell r="A4889" t="str">
            <v>41121HFRIFWI</v>
          </cell>
          <cell r="B4889">
            <v>41121</v>
          </cell>
          <cell r="C4889" t="str">
            <v>HFRI Fund Weighted Composite Index</v>
          </cell>
          <cell r="D4889" t="str">
            <v>HFRIFWI</v>
          </cell>
          <cell r="E4889">
            <v>8.6999999999999994E-3</v>
          </cell>
          <cell r="F4889">
            <v>10663.53</v>
          </cell>
        </row>
        <row r="4890">
          <cell r="A4890" t="str">
            <v>41121HFRIFWIC</v>
          </cell>
          <cell r="B4890">
            <v>41121</v>
          </cell>
          <cell r="C4890" t="str">
            <v>HFRI Fund Weighted Composite Index - CHF</v>
          </cell>
          <cell r="D4890" t="str">
            <v>HFRIFWIC</v>
          </cell>
          <cell r="E4890">
            <v>8.0999999999999996E-3</v>
          </cell>
          <cell r="F4890">
            <v>7859.07</v>
          </cell>
        </row>
        <row r="4891">
          <cell r="A4891" t="str">
            <v>41121HFRIFWIE</v>
          </cell>
          <cell r="B4891">
            <v>41121</v>
          </cell>
          <cell r="C4891" t="str">
            <v>HFRI Fund Weighted Composite Index - EUR</v>
          </cell>
          <cell r="D4891" t="str">
            <v>HFRIFWIE</v>
          </cell>
          <cell r="E4891">
            <v>8.5000000000000006E-3</v>
          </cell>
          <cell r="F4891">
            <v>2431.9899999999998</v>
          </cell>
        </row>
        <row r="4892">
          <cell r="A4892" t="str">
            <v>41121HFRIFWIG</v>
          </cell>
          <cell r="B4892">
            <v>41121</v>
          </cell>
          <cell r="C4892" t="str">
            <v>HFRI Fund Weighted Composite Index - GBP</v>
          </cell>
          <cell r="D4892" t="str">
            <v>HFRIFWIG</v>
          </cell>
          <cell r="E4892">
            <v>8.6999999999999994E-3</v>
          </cell>
          <cell r="F4892">
            <v>15423.8</v>
          </cell>
        </row>
        <row r="4893">
          <cell r="A4893" t="str">
            <v>41121HFRIFWIJ</v>
          </cell>
          <cell r="B4893">
            <v>41121</v>
          </cell>
          <cell r="C4893" t="str">
            <v>HFRI Fund Weighted Composite Index - JPY</v>
          </cell>
          <cell r="D4893" t="str">
            <v>HFRIFWIJ</v>
          </cell>
          <cell r="E4893">
            <v>8.0000000000000002E-3</v>
          </cell>
          <cell r="F4893">
            <v>6007.66</v>
          </cell>
        </row>
        <row r="4894">
          <cell r="A4894" t="str">
            <v>41121HFRIJPN</v>
          </cell>
          <cell r="B4894">
            <v>41121</v>
          </cell>
          <cell r="C4894" t="str">
            <v>HFRI Japan Index</v>
          </cell>
          <cell r="D4894" t="str">
            <v>HFRIJPN</v>
          </cell>
          <cell r="E4894">
            <v>-1.09E-2</v>
          </cell>
          <cell r="F4894">
            <v>896.41</v>
          </cell>
        </row>
        <row r="4895">
          <cell r="A4895" t="str">
            <v>41121HFRIMI</v>
          </cell>
          <cell r="B4895">
            <v>41121</v>
          </cell>
          <cell r="C4895" t="str">
            <v>HFRI Macro (Total) Index</v>
          </cell>
          <cell r="D4895" t="str">
            <v>HFRIMI</v>
          </cell>
          <cell r="E4895">
            <v>2.01E-2</v>
          </cell>
          <cell r="F4895">
            <v>14127.89</v>
          </cell>
        </row>
        <row r="4896">
          <cell r="A4896" t="str">
            <v>41121HFRIAWM</v>
          </cell>
          <cell r="B4896">
            <v>41121</v>
          </cell>
          <cell r="C4896" t="str">
            <v>HFRI Macro (Total) Index - Asset Weighted</v>
          </cell>
          <cell r="D4896" t="str">
            <v>HFRIAWM</v>
          </cell>
          <cell r="E4896">
            <v>2.41E-2</v>
          </cell>
          <cell r="F4896">
            <v>1240.33</v>
          </cell>
        </row>
        <row r="4897">
          <cell r="A4897" t="str">
            <v>41121HFRIMACT</v>
          </cell>
          <cell r="B4897">
            <v>41121</v>
          </cell>
          <cell r="C4897" t="str">
            <v>HFRI Macro: Active Trading Index</v>
          </cell>
          <cell r="D4897" t="str">
            <v>HFRIMACT</v>
          </cell>
          <cell r="E4897">
            <v>2.58E-2</v>
          </cell>
          <cell r="F4897">
            <v>1049.3699999999999</v>
          </cell>
        </row>
        <row r="4898">
          <cell r="A4898" t="str">
            <v>41121HFRIMCOM</v>
          </cell>
          <cell r="B4898">
            <v>41121</v>
          </cell>
          <cell r="C4898" t="str">
            <v>HFRI Macro: Commodity Index</v>
          </cell>
          <cell r="D4898" t="str">
            <v>HFRIMCOM</v>
          </cell>
          <cell r="E4898">
            <v>2.1100000000000001E-2</v>
          </cell>
          <cell r="F4898">
            <v>1235.2</v>
          </cell>
        </row>
        <row r="4899">
          <cell r="A4899" t="str">
            <v>41121HFRIMCUR</v>
          </cell>
          <cell r="B4899">
            <v>41121</v>
          </cell>
          <cell r="C4899" t="str">
            <v>HFRI Macro: Currency Index</v>
          </cell>
          <cell r="D4899" t="str">
            <v>HFRIMCUR</v>
          </cell>
          <cell r="E4899">
            <v>8.5000000000000006E-3</v>
          </cell>
          <cell r="F4899">
            <v>1039.22</v>
          </cell>
        </row>
        <row r="4900">
          <cell r="A4900" t="str">
            <v>41121HFRIMDT</v>
          </cell>
          <cell r="B4900">
            <v>41121</v>
          </cell>
          <cell r="C4900" t="str">
            <v>HFRI Macro: Discretionary Thematic Index</v>
          </cell>
          <cell r="D4900" t="str">
            <v>HFRIMDT</v>
          </cell>
          <cell r="E4900">
            <v>4.5999999999999999E-3</v>
          </cell>
          <cell r="F4900">
            <v>998.74</v>
          </cell>
        </row>
        <row r="4901">
          <cell r="A4901" t="str">
            <v>41121HFRIMMS</v>
          </cell>
          <cell r="B4901">
            <v>41121</v>
          </cell>
          <cell r="C4901" t="str">
            <v>HFRI Macro: Multi-Strategy Index</v>
          </cell>
          <cell r="D4901" t="str">
            <v>HFRIMMS</v>
          </cell>
          <cell r="E4901">
            <v>1.7600000000000001E-2</v>
          </cell>
          <cell r="F4901">
            <v>1082.58</v>
          </cell>
        </row>
        <row r="4902">
          <cell r="A4902" t="str">
            <v>41121HFRIMTI</v>
          </cell>
          <cell r="B4902">
            <v>41121</v>
          </cell>
          <cell r="C4902" t="str">
            <v>HFRI Macro: Systematic Diversified Index</v>
          </cell>
          <cell r="D4902" t="str">
            <v>HFRIMTI</v>
          </cell>
          <cell r="E4902">
            <v>3.1399999999999997E-2</v>
          </cell>
          <cell r="F4902">
            <v>11320.97</v>
          </cell>
        </row>
        <row r="4903">
          <cell r="A4903" t="str">
            <v>41121HFRINA</v>
          </cell>
          <cell r="B4903">
            <v>41121</v>
          </cell>
          <cell r="C4903" t="str">
            <v>HFRI North America Index</v>
          </cell>
          <cell r="D4903" t="str">
            <v>HFRINA</v>
          </cell>
          <cell r="E4903">
            <v>6.7999999999999996E-3</v>
          </cell>
          <cell r="F4903">
            <v>1096.49</v>
          </cell>
        </row>
        <row r="4904">
          <cell r="A4904" t="str">
            <v>41121HFRIRVA</v>
          </cell>
          <cell r="B4904">
            <v>41121</v>
          </cell>
          <cell r="C4904" t="str">
            <v>HFRI Relative Value (Total) Index</v>
          </cell>
          <cell r="D4904" t="str">
            <v>HFRIRVA</v>
          </cell>
          <cell r="E4904">
            <v>1.2E-2</v>
          </cell>
          <cell r="F4904">
            <v>8995.9500000000007</v>
          </cell>
        </row>
        <row r="4905">
          <cell r="A4905" t="str">
            <v>41121HFRIAWRV</v>
          </cell>
          <cell r="B4905">
            <v>41121</v>
          </cell>
          <cell r="C4905" t="str">
            <v>HFRI Relative Value (Total) Index - Asset Weighted</v>
          </cell>
          <cell r="D4905" t="str">
            <v>HFRIAWRV</v>
          </cell>
          <cell r="E4905">
            <v>1.35E-2</v>
          </cell>
          <cell r="F4905">
            <v>1177.06</v>
          </cell>
        </row>
        <row r="4906">
          <cell r="A4906" t="str">
            <v>41121HFRIFIMB</v>
          </cell>
          <cell r="B4906">
            <v>41121</v>
          </cell>
          <cell r="C4906" t="str">
            <v>HFRI RV: Fixed Income-Asset Backed Index</v>
          </cell>
          <cell r="D4906" t="str">
            <v>HFRIFIMB</v>
          </cell>
          <cell r="E4906">
            <v>1.89E-2</v>
          </cell>
          <cell r="F4906">
            <v>6004.03</v>
          </cell>
        </row>
        <row r="4907">
          <cell r="A4907" t="str">
            <v>41121HFRICAI</v>
          </cell>
          <cell r="B4907">
            <v>41121</v>
          </cell>
          <cell r="C4907" t="str">
            <v>HFRI RV: Fixed Income-Convertible Arbitrage Index</v>
          </cell>
          <cell r="D4907" t="str">
            <v>HFRICAI</v>
          </cell>
          <cell r="E4907">
            <v>9.2999999999999992E-3</v>
          </cell>
          <cell r="F4907">
            <v>6463.94</v>
          </cell>
        </row>
        <row r="4908">
          <cell r="A4908" t="str">
            <v>41121HFRIFIHY</v>
          </cell>
          <cell r="B4908">
            <v>41121</v>
          </cell>
          <cell r="C4908" t="str">
            <v>HFRI RV: Fixed Income-Corporate Index</v>
          </cell>
          <cell r="D4908" t="str">
            <v>HFRIFIHY</v>
          </cell>
          <cell r="E4908">
            <v>1.17E-2</v>
          </cell>
          <cell r="F4908">
            <v>5579.37</v>
          </cell>
        </row>
        <row r="4909">
          <cell r="A4909" t="str">
            <v>41121HFRIFISV</v>
          </cell>
          <cell r="B4909">
            <v>41121</v>
          </cell>
          <cell r="C4909" t="str">
            <v>HFRI RV: Fixed Income-Sovereign Index</v>
          </cell>
          <cell r="D4909" t="str">
            <v>HFRIFISV</v>
          </cell>
          <cell r="E4909">
            <v>1.06E-2</v>
          </cell>
          <cell r="F4909">
            <v>1270.3699999999999</v>
          </cell>
        </row>
        <row r="4910">
          <cell r="A4910" t="str">
            <v>41121HFRIFI</v>
          </cell>
          <cell r="B4910">
            <v>41121</v>
          </cell>
          <cell r="C4910" t="str">
            <v>HFRI RV: Multi-Strategy Index</v>
          </cell>
          <cell r="D4910" t="str">
            <v>HFRIFI</v>
          </cell>
          <cell r="E4910">
            <v>6.7999999999999996E-3</v>
          </cell>
          <cell r="F4910">
            <v>6200.31</v>
          </cell>
        </row>
        <row r="4911">
          <cell r="A4911" t="str">
            <v>41121HFRIVOL</v>
          </cell>
          <cell r="B4911">
            <v>41121</v>
          </cell>
          <cell r="C4911" t="str">
            <v>HFRI RV: Volatility Index</v>
          </cell>
          <cell r="D4911" t="str">
            <v>HFRIVOL</v>
          </cell>
          <cell r="E4911">
            <v>6.1000000000000004E-3</v>
          </cell>
          <cell r="F4911">
            <v>1210.3399999999999</v>
          </cell>
        </row>
        <row r="4912">
          <cell r="A4912" t="str">
            <v>41121HFRISRE</v>
          </cell>
          <cell r="B4912">
            <v>41121</v>
          </cell>
          <cell r="C4912" t="str">
            <v>HFRI RV: Yield Alternatives Index</v>
          </cell>
          <cell r="D4912" t="str">
            <v>HFRISRE</v>
          </cell>
          <cell r="E4912">
            <v>2.6800000000000001E-2</v>
          </cell>
          <cell r="F4912">
            <v>4137.3100000000004</v>
          </cell>
        </row>
        <row r="4913">
          <cell r="A4913" t="str">
            <v>41121HFRIWEU</v>
          </cell>
          <cell r="B4913">
            <v>41121</v>
          </cell>
          <cell r="C4913" t="str">
            <v>HFRI Western/Pan Europe Index</v>
          </cell>
          <cell r="D4913" t="str">
            <v>HFRIWEU</v>
          </cell>
          <cell r="E4913">
            <v>7.9000000000000008E-3</v>
          </cell>
          <cell r="F4913">
            <v>1050.44</v>
          </cell>
        </row>
        <row r="4914">
          <cell r="A4914" t="str">
            <v>41121HFRIWOMN</v>
          </cell>
          <cell r="B4914">
            <v>41121</v>
          </cell>
          <cell r="C4914" t="str">
            <v>HFRI Women Index</v>
          </cell>
          <cell r="D4914" t="str">
            <v>HFRIWOMN</v>
          </cell>
          <cell r="E4914">
            <v>5.7999999999999996E-3</v>
          </cell>
          <cell r="F4914">
            <v>1284.3</v>
          </cell>
        </row>
        <row r="4915">
          <cell r="A4915" t="str">
            <v>41121HFRIWRLD</v>
          </cell>
          <cell r="B4915">
            <v>41121</v>
          </cell>
          <cell r="C4915" t="str">
            <v>HFRI World Index</v>
          </cell>
          <cell r="D4915" t="str">
            <v>HFRIWRLD</v>
          </cell>
          <cell r="E4915">
            <v>1.3299999999999999E-2</v>
          </cell>
          <cell r="F4915">
            <v>1087.8</v>
          </cell>
        </row>
        <row r="4916">
          <cell r="A4916" t="str">
            <v>41090HFRIAWJ</v>
          </cell>
          <cell r="B4916">
            <v>41090</v>
          </cell>
          <cell r="C4916" t="str">
            <v>HFRI Asia with Japan Index</v>
          </cell>
          <cell r="D4916" t="str">
            <v>HFRIAWJ</v>
          </cell>
          <cell r="E4916">
            <v>6.1000000000000004E-3</v>
          </cell>
          <cell r="F4916">
            <v>974.22</v>
          </cell>
        </row>
        <row r="4917">
          <cell r="A4917" t="str">
            <v>41090HFRIAWC</v>
          </cell>
          <cell r="B4917">
            <v>41090</v>
          </cell>
          <cell r="C4917" t="str">
            <v>HFRI Asset Weighted Composite Index</v>
          </cell>
          <cell r="D4917" t="str">
            <v>HFRIAWC</v>
          </cell>
          <cell r="E4917">
            <v>-4.1000000000000003E-3</v>
          </cell>
          <cell r="F4917">
            <v>1057.69</v>
          </cell>
        </row>
        <row r="4918">
          <cell r="A4918" t="str">
            <v>41090HFRICRDT</v>
          </cell>
          <cell r="B4918">
            <v>41090</v>
          </cell>
          <cell r="C4918" t="str">
            <v>HFRI Credit Index</v>
          </cell>
          <cell r="D4918" t="str">
            <v>HFRICRDT</v>
          </cell>
          <cell r="E4918">
            <v>5.7999999999999996E-3</v>
          </cell>
          <cell r="F4918">
            <v>1190.71</v>
          </cell>
        </row>
        <row r="4919">
          <cell r="A4919" t="str">
            <v>41090HFRIDVRS</v>
          </cell>
          <cell r="B4919">
            <v>41090</v>
          </cell>
          <cell r="C4919" t="str">
            <v>HFRI Diversity Index</v>
          </cell>
          <cell r="D4919" t="str">
            <v>HFRIDVRS</v>
          </cell>
          <cell r="E4919">
            <v>4.7000000000000002E-3</v>
          </cell>
          <cell r="F4919">
            <v>1277.0999999999999</v>
          </cell>
        </row>
        <row r="4920">
          <cell r="A4920" t="str">
            <v>41090HFRIACT</v>
          </cell>
          <cell r="B4920">
            <v>41090</v>
          </cell>
          <cell r="C4920" t="str">
            <v>HFRI ED: Activist Index</v>
          </cell>
          <cell r="D4920" t="str">
            <v>HFRIACT</v>
          </cell>
          <cell r="E4920">
            <v>1.9E-2</v>
          </cell>
          <cell r="F4920">
            <v>780.82</v>
          </cell>
        </row>
        <row r="4921">
          <cell r="A4921" t="str">
            <v>41090HFRICRED</v>
          </cell>
          <cell r="B4921">
            <v>41090</v>
          </cell>
          <cell r="C4921" t="str">
            <v>HFRI ED: Credit Arbitrage Index</v>
          </cell>
          <cell r="D4921" t="str">
            <v>HFRICRED</v>
          </cell>
          <cell r="E4921">
            <v>2.8E-3</v>
          </cell>
          <cell r="F4921">
            <v>1194.4000000000001</v>
          </cell>
        </row>
        <row r="4922">
          <cell r="A4922" t="str">
            <v>41090HFRIDSI</v>
          </cell>
          <cell r="B4922">
            <v>41090</v>
          </cell>
          <cell r="C4922" t="str">
            <v>HFRI ED: Distressed/Restructuring Index</v>
          </cell>
          <cell r="D4922" t="str">
            <v>HFRIDSI</v>
          </cell>
          <cell r="E4922">
            <v>-2.0999999999999999E-3</v>
          </cell>
          <cell r="F4922">
            <v>12536.52</v>
          </cell>
        </row>
        <row r="4923">
          <cell r="A4923" t="str">
            <v>41090HFRIMAI</v>
          </cell>
          <cell r="B4923">
            <v>41090</v>
          </cell>
          <cell r="C4923" t="str">
            <v>HFRI ED: Merger Arbitrage Index</v>
          </cell>
          <cell r="D4923" t="str">
            <v>HFRIMAI</v>
          </cell>
          <cell r="E4923">
            <v>5.9999999999999995E-4</v>
          </cell>
          <cell r="F4923">
            <v>6501.45</v>
          </cell>
        </row>
        <row r="4924">
          <cell r="A4924" t="str">
            <v>41090HFRIEDMS</v>
          </cell>
          <cell r="B4924">
            <v>41090</v>
          </cell>
          <cell r="C4924" t="str">
            <v>HFRI ED: Multi-Strategy Index</v>
          </cell>
          <cell r="D4924" t="str">
            <v>HFRIEDMS</v>
          </cell>
          <cell r="E4924">
            <v>4.1000000000000003E-3</v>
          </cell>
          <cell r="F4924">
            <v>1081.6300000000001</v>
          </cell>
        </row>
        <row r="4925">
          <cell r="A4925" t="str">
            <v>41090HFRIEDSS</v>
          </cell>
          <cell r="B4925">
            <v>41090</v>
          </cell>
          <cell r="C4925" t="str">
            <v>HFRI ED: Special Situations Index</v>
          </cell>
          <cell r="D4925" t="str">
            <v>HFRIEDSS</v>
          </cell>
          <cell r="E4925">
            <v>3.0999999999999999E-3</v>
          </cell>
          <cell r="F4925">
            <v>1103.4000000000001</v>
          </cell>
        </row>
        <row r="4926">
          <cell r="A4926" t="str">
            <v>41090HFRIEMNI</v>
          </cell>
          <cell r="B4926">
            <v>41090</v>
          </cell>
          <cell r="C4926" t="str">
            <v>HFRI EH: Equity Market Neutral Index</v>
          </cell>
          <cell r="D4926" t="str">
            <v>HFRIEMNI</v>
          </cell>
          <cell r="E4926">
            <v>2.8E-3</v>
          </cell>
          <cell r="F4926">
            <v>4440.5600000000004</v>
          </cell>
        </row>
        <row r="4927">
          <cell r="A4927" t="str">
            <v>41090HFRIEHFG</v>
          </cell>
          <cell r="B4927">
            <v>41090</v>
          </cell>
          <cell r="C4927" t="str">
            <v>HFRI EH: Fundamental Growth Index</v>
          </cell>
          <cell r="D4927" t="str">
            <v>HFRIEHFG</v>
          </cell>
          <cell r="E4927">
            <v>8.3999999999999995E-3</v>
          </cell>
          <cell r="F4927">
            <v>869.98</v>
          </cell>
        </row>
        <row r="4928">
          <cell r="A4928" t="str">
            <v>41090HFRIEHFV</v>
          </cell>
          <cell r="B4928">
            <v>41090</v>
          </cell>
          <cell r="C4928" t="str">
            <v>HFRI EH: Fundamental Value Index</v>
          </cell>
          <cell r="D4928" t="str">
            <v>HFRIEHFV</v>
          </cell>
          <cell r="E4928">
            <v>1.3899999999999999E-2</v>
          </cell>
          <cell r="F4928">
            <v>979.42</v>
          </cell>
        </row>
        <row r="4929">
          <cell r="A4929" t="str">
            <v>41090HFRIEHMS</v>
          </cell>
          <cell r="B4929">
            <v>41090</v>
          </cell>
          <cell r="C4929" t="str">
            <v>HFRI EH: Multi-Strategy Index</v>
          </cell>
          <cell r="D4929" t="str">
            <v>HFRIEHMS</v>
          </cell>
          <cell r="E4929">
            <v>9.7000000000000003E-3</v>
          </cell>
          <cell r="F4929">
            <v>965.93</v>
          </cell>
        </row>
        <row r="4930">
          <cell r="A4930" t="str">
            <v>41090HFRIENHI</v>
          </cell>
          <cell r="B4930">
            <v>41090</v>
          </cell>
          <cell r="C4930" t="str">
            <v>HFRI EH: Quantitative Directional Index</v>
          </cell>
          <cell r="D4930" t="str">
            <v>HFRIENHI</v>
          </cell>
          <cell r="E4930">
            <v>1.52E-2</v>
          </cell>
          <cell r="F4930">
            <v>12859.48</v>
          </cell>
        </row>
        <row r="4931">
          <cell r="A4931" t="str">
            <v>41090HFRISEN</v>
          </cell>
          <cell r="B4931">
            <v>41090</v>
          </cell>
          <cell r="C4931" t="str">
            <v>HFRI EH: Sector - Energy/Basic Materials Index</v>
          </cell>
          <cell r="D4931" t="str">
            <v>HFRISEN</v>
          </cell>
          <cell r="E4931">
            <v>-1.0500000000000001E-2</v>
          </cell>
          <cell r="F4931">
            <v>12872.92</v>
          </cell>
        </row>
        <row r="4932">
          <cell r="A4932" t="str">
            <v>41090HFRIHLTH</v>
          </cell>
          <cell r="B4932">
            <v>41090</v>
          </cell>
          <cell r="C4932" t="str">
            <v>HFRI EH: Sector - Healthcare Index</v>
          </cell>
          <cell r="D4932" t="str">
            <v>HFRIHLTH</v>
          </cell>
          <cell r="E4932">
            <v>1.67E-2</v>
          </cell>
          <cell r="F4932">
            <v>1308.1199999999999</v>
          </cell>
        </row>
        <row r="4933">
          <cell r="A4933" t="str">
            <v>41090HFRITECH</v>
          </cell>
          <cell r="B4933">
            <v>41090</v>
          </cell>
          <cell r="C4933" t="str">
            <v>HFRI EH: Sector - Technology Index</v>
          </cell>
          <cell r="D4933" t="str">
            <v>HFRITECH</v>
          </cell>
          <cell r="E4933">
            <v>7.1999999999999998E-3</v>
          </cell>
          <cell r="F4933">
            <v>1148.8399999999999</v>
          </cell>
        </row>
        <row r="4934">
          <cell r="A4934" t="str">
            <v>41090HFRISTI</v>
          </cell>
          <cell r="B4934">
            <v>41090</v>
          </cell>
          <cell r="C4934" t="str">
            <v>HFRI EH: Sector - Technology/Healthcare (Total) Index</v>
          </cell>
          <cell r="D4934" t="str">
            <v>HFRISTI</v>
          </cell>
          <cell r="E4934">
            <v>1.11E-2</v>
          </cell>
          <cell r="F4934">
            <v>18342.72</v>
          </cell>
        </row>
        <row r="4935">
          <cell r="A4935" t="str">
            <v>41090HFRIEM</v>
          </cell>
          <cell r="B4935">
            <v>41090</v>
          </cell>
          <cell r="C4935" t="str">
            <v>HFRI Emerging Markets (Total) Index</v>
          </cell>
          <cell r="D4935" t="str">
            <v>HFRIEM</v>
          </cell>
          <cell r="E4935">
            <v>6.8999999999999999E-3</v>
          </cell>
          <cell r="F4935">
            <v>13592.07</v>
          </cell>
        </row>
        <row r="4936">
          <cell r="A4936" t="str">
            <v>41090HFRIEMA</v>
          </cell>
          <cell r="B4936">
            <v>41090</v>
          </cell>
          <cell r="C4936" t="str">
            <v>HFRI Emerging Markets: Asia ex-Japan Index</v>
          </cell>
          <cell r="D4936" t="str">
            <v>HFRIEMA</v>
          </cell>
          <cell r="E4936">
            <v>5.4999999999999997E-3</v>
          </cell>
          <cell r="F4936">
            <v>7178.14</v>
          </cell>
        </row>
        <row r="4937">
          <cell r="A4937" t="str">
            <v>41090HFRICHN</v>
          </cell>
          <cell r="B4937">
            <v>41090</v>
          </cell>
          <cell r="C4937" t="str">
            <v>HFRI Emerging Markets: China Index</v>
          </cell>
          <cell r="D4937" t="str">
            <v>HFRICHN</v>
          </cell>
          <cell r="E4937">
            <v>-1.1999999999999999E-3</v>
          </cell>
          <cell r="F4937">
            <v>916.26</v>
          </cell>
        </row>
        <row r="4938">
          <cell r="A4938" t="str">
            <v>41090HFRIEMG</v>
          </cell>
          <cell r="B4938">
            <v>41090</v>
          </cell>
          <cell r="C4938" t="str">
            <v>HFRI Emerging Markets: Global Index</v>
          </cell>
          <cell r="D4938" t="str">
            <v>HFRIEMG</v>
          </cell>
          <cell r="E4938">
            <v>3.8999999999999998E-3</v>
          </cell>
          <cell r="F4938">
            <v>9871.69</v>
          </cell>
        </row>
        <row r="4939">
          <cell r="A4939" t="str">
            <v>41090HFRIIND</v>
          </cell>
          <cell r="B4939">
            <v>41090</v>
          </cell>
          <cell r="C4939" t="str">
            <v>HFRI Emerging Markets: India Index</v>
          </cell>
          <cell r="D4939" t="str">
            <v>HFRIIND</v>
          </cell>
          <cell r="E4939">
            <v>3.6900000000000002E-2</v>
          </cell>
          <cell r="F4939">
            <v>518.07000000000005</v>
          </cell>
        </row>
        <row r="4940">
          <cell r="A4940" t="str">
            <v>41090HFRIEMLA</v>
          </cell>
          <cell r="B4940">
            <v>41090</v>
          </cell>
          <cell r="C4940" t="str">
            <v>HFRI Emerging Markets: Latin America Index</v>
          </cell>
          <cell r="D4940" t="str">
            <v>HFRIEMLA</v>
          </cell>
          <cell r="E4940">
            <v>9.7000000000000003E-3</v>
          </cell>
          <cell r="F4940">
            <v>17398.330000000002</v>
          </cell>
        </row>
        <row r="4941">
          <cell r="A4941" t="str">
            <v>41090HFRIMENA</v>
          </cell>
          <cell r="B4941">
            <v>41090</v>
          </cell>
          <cell r="C4941" t="str">
            <v>HFRI Emerging Markets: MENA Index</v>
          </cell>
          <cell r="D4941" t="str">
            <v>HFRIMENA</v>
          </cell>
          <cell r="E4941">
            <v>-1.8100000000000002E-2</v>
          </cell>
          <cell r="F4941">
            <v>935.31</v>
          </cell>
        </row>
        <row r="4942">
          <cell r="A4942" t="str">
            <v>41090HFRICIS</v>
          </cell>
          <cell r="B4942">
            <v>41090</v>
          </cell>
          <cell r="C4942" t="str">
            <v>HFRI Emerging Markets: Russia/Eastern Europe Index</v>
          </cell>
          <cell r="D4942" t="str">
            <v>HFRICIS</v>
          </cell>
          <cell r="E4942">
            <v>1.9900000000000001E-2</v>
          </cell>
          <cell r="F4942">
            <v>12371.45</v>
          </cell>
        </row>
        <row r="4943">
          <cell r="A4943" t="str">
            <v>41090HFRIEHI</v>
          </cell>
          <cell r="B4943">
            <v>41090</v>
          </cell>
          <cell r="C4943" t="str">
            <v>HFRI Equity Hedge (Total) Index</v>
          </cell>
          <cell r="D4943" t="str">
            <v>HFRIEHI</v>
          </cell>
          <cell r="E4943">
            <v>9.1999999999999998E-3</v>
          </cell>
          <cell r="F4943">
            <v>14661.42</v>
          </cell>
        </row>
        <row r="4944">
          <cell r="A4944" t="str">
            <v>41090HFRIAWEH</v>
          </cell>
          <cell r="B4944">
            <v>41090</v>
          </cell>
          <cell r="C4944" t="str">
            <v>HFRI Equity Hedge (Total) Index - Asset Weighted</v>
          </cell>
          <cell r="D4944" t="str">
            <v>HFRIAWEH</v>
          </cell>
          <cell r="E4944">
            <v>6.7000000000000002E-3</v>
          </cell>
          <cell r="F4944">
            <v>893.6</v>
          </cell>
        </row>
        <row r="4945">
          <cell r="A4945" t="str">
            <v>41090HFRIEDI</v>
          </cell>
          <cell r="B4945">
            <v>41090</v>
          </cell>
          <cell r="C4945" t="str">
            <v>HFRI Event-Driven (Total) Index</v>
          </cell>
          <cell r="D4945" t="str">
            <v>HFRIEDI</v>
          </cell>
          <cell r="E4945">
            <v>1.8E-3</v>
          </cell>
          <cell r="F4945">
            <v>11615.02</v>
          </cell>
        </row>
        <row r="4946">
          <cell r="A4946" t="str">
            <v>41090HFRIAWED</v>
          </cell>
          <cell r="B4946">
            <v>41090</v>
          </cell>
          <cell r="C4946" t="str">
            <v>HFRI Event-Driven (Total) Index - Asset Weighted</v>
          </cell>
          <cell r="D4946" t="str">
            <v>HFRIAWED</v>
          </cell>
          <cell r="E4946">
            <v>-1E-3</v>
          </cell>
          <cell r="F4946">
            <v>1068.31</v>
          </cell>
        </row>
        <row r="4947">
          <cell r="A4947" t="str">
            <v>41090HFRIFOFC</v>
          </cell>
          <cell r="B4947">
            <v>41090</v>
          </cell>
          <cell r="C4947" t="str">
            <v>HFRI FOF: Conservative Index</v>
          </cell>
          <cell r="D4947" t="str">
            <v>HFRIFOFC</v>
          </cell>
          <cell r="E4947">
            <v>-2.3999999999999998E-3</v>
          </cell>
          <cell r="F4947">
            <v>3932.29</v>
          </cell>
        </row>
        <row r="4948">
          <cell r="A4948" t="str">
            <v>41090HFRIFOFD</v>
          </cell>
          <cell r="B4948">
            <v>41090</v>
          </cell>
          <cell r="C4948" t="str">
            <v>HFRI FOF: Diversified Index</v>
          </cell>
          <cell r="D4948" t="str">
            <v>HFRIFOFD</v>
          </cell>
          <cell r="E4948">
            <v>-4.1000000000000003E-3</v>
          </cell>
          <cell r="F4948">
            <v>4425.1400000000003</v>
          </cell>
        </row>
        <row r="4949">
          <cell r="A4949" t="str">
            <v>41090HFRIFOFM</v>
          </cell>
          <cell r="B4949">
            <v>41090</v>
          </cell>
          <cell r="C4949" t="str">
            <v>HFRI FOF: Market Defensive Index</v>
          </cell>
          <cell r="D4949" t="str">
            <v>HFRIFOFM</v>
          </cell>
          <cell r="E4949">
            <v>-1.9699999999999999E-2</v>
          </cell>
          <cell r="F4949">
            <v>5590.41</v>
          </cell>
        </row>
        <row r="4950">
          <cell r="A4950" t="str">
            <v>41090HFRIFOFS</v>
          </cell>
          <cell r="B4950">
            <v>41090</v>
          </cell>
          <cell r="C4950" t="str">
            <v>HFRI FOF: Strategic Index</v>
          </cell>
          <cell r="D4950" t="str">
            <v>HFRIFOFS</v>
          </cell>
          <cell r="E4950">
            <v>-1.1999999999999999E-3</v>
          </cell>
          <cell r="F4950">
            <v>7729.88</v>
          </cell>
        </row>
        <row r="4951">
          <cell r="A4951" t="str">
            <v>41090HFRIFOF</v>
          </cell>
          <cell r="B4951">
            <v>41090</v>
          </cell>
          <cell r="C4951" t="str">
            <v>HFRI Fund of Funds Composite Index</v>
          </cell>
          <cell r="D4951" t="str">
            <v>HFRIFOF</v>
          </cell>
          <cell r="E4951">
            <v>-3.5000000000000001E-3</v>
          </cell>
          <cell r="F4951">
            <v>4858.18</v>
          </cell>
        </row>
        <row r="4952">
          <cell r="A4952" t="str">
            <v>41090HFRIFWI</v>
          </cell>
          <cell r="B4952">
            <v>41090</v>
          </cell>
          <cell r="C4952" t="str">
            <v>HFRI Fund Weighted Composite Index</v>
          </cell>
          <cell r="D4952" t="str">
            <v>HFRIFWI</v>
          </cell>
          <cell r="E4952">
            <v>2.8999999999999998E-3</v>
          </cell>
          <cell r="F4952">
            <v>10572.01</v>
          </cell>
        </row>
        <row r="4953">
          <cell r="A4953" t="str">
            <v>41090HFRIFWIC</v>
          </cell>
          <cell r="B4953">
            <v>41090</v>
          </cell>
          <cell r="C4953" t="str">
            <v>HFRI Fund Weighted Composite Index - CHF</v>
          </cell>
          <cell r="D4953" t="str">
            <v>HFRIFWIC</v>
          </cell>
          <cell r="E4953">
            <v>2.3999999999999998E-3</v>
          </cell>
          <cell r="F4953">
            <v>7796.12</v>
          </cell>
        </row>
        <row r="4954">
          <cell r="A4954" t="str">
            <v>41090HFRIFWIE</v>
          </cell>
          <cell r="B4954">
            <v>41090</v>
          </cell>
          <cell r="C4954" t="str">
            <v>HFRI Fund Weighted Composite Index - EUR</v>
          </cell>
          <cell r="D4954" t="str">
            <v>HFRIFWIE</v>
          </cell>
          <cell r="E4954">
            <v>2.8E-3</v>
          </cell>
          <cell r="F4954">
            <v>2411.42</v>
          </cell>
        </row>
        <row r="4955">
          <cell r="A4955" t="str">
            <v>41090HFRIFWIG</v>
          </cell>
          <cell r="B4955">
            <v>41090</v>
          </cell>
          <cell r="C4955" t="str">
            <v>HFRI Fund Weighted Composite Index - GBP</v>
          </cell>
          <cell r="D4955" t="str">
            <v>HFRIFWIG</v>
          </cell>
          <cell r="E4955">
            <v>2.8999999999999998E-3</v>
          </cell>
          <cell r="F4955">
            <v>15290.6</v>
          </cell>
        </row>
        <row r="4956">
          <cell r="A4956" t="str">
            <v>41090HFRIFWIJ</v>
          </cell>
          <cell r="B4956">
            <v>41090</v>
          </cell>
          <cell r="C4956" t="str">
            <v>HFRI Fund Weighted Composite Index - JPY</v>
          </cell>
          <cell r="D4956" t="str">
            <v>HFRIFWIJ</v>
          </cell>
          <cell r="E4956">
            <v>2.5999999999999999E-3</v>
          </cell>
          <cell r="F4956">
            <v>5959.83</v>
          </cell>
        </row>
        <row r="4957">
          <cell r="A4957" t="str">
            <v>41090HFRIJPN</v>
          </cell>
          <cell r="B4957">
            <v>41090</v>
          </cell>
          <cell r="C4957" t="str">
            <v>HFRI Japan Index</v>
          </cell>
          <cell r="D4957" t="str">
            <v>HFRIJPN</v>
          </cell>
          <cell r="E4957">
            <v>2.12E-2</v>
          </cell>
          <cell r="F4957">
            <v>906.29</v>
          </cell>
        </row>
        <row r="4958">
          <cell r="A4958" t="str">
            <v>41090HFRIMI</v>
          </cell>
          <cell r="B4958">
            <v>41090</v>
          </cell>
          <cell r="C4958" t="str">
            <v>HFRI Macro (Total) Index</v>
          </cell>
          <cell r="D4958" t="str">
            <v>HFRIMI</v>
          </cell>
          <cell r="E4958">
            <v>-1.4200000000000001E-2</v>
          </cell>
          <cell r="F4958">
            <v>13849.66</v>
          </cell>
        </row>
        <row r="4959">
          <cell r="A4959" t="str">
            <v>41090HFRIAWM</v>
          </cell>
          <cell r="B4959">
            <v>41090</v>
          </cell>
          <cell r="C4959" t="str">
            <v>HFRI Macro (Total) Index - Asset Weighted</v>
          </cell>
          <cell r="D4959" t="str">
            <v>HFRIAWM</v>
          </cell>
          <cell r="E4959">
            <v>-1.7399999999999999E-2</v>
          </cell>
          <cell r="F4959">
            <v>1211.17</v>
          </cell>
        </row>
        <row r="4960">
          <cell r="A4960" t="str">
            <v>41090HFRIMACT</v>
          </cell>
          <cell r="B4960">
            <v>41090</v>
          </cell>
          <cell r="C4960" t="str">
            <v>HFRI Macro: Active Trading Index</v>
          </cell>
          <cell r="D4960" t="str">
            <v>HFRIMACT</v>
          </cell>
          <cell r="E4960">
            <v>-1.5299999999999999E-2</v>
          </cell>
          <cell r="F4960">
            <v>1022.97</v>
          </cell>
        </row>
        <row r="4961">
          <cell r="A4961" t="str">
            <v>41090HFRIMCOM</v>
          </cell>
          <cell r="B4961">
            <v>41090</v>
          </cell>
          <cell r="C4961" t="str">
            <v>HFRI Macro: Commodity Index</v>
          </cell>
          <cell r="D4961" t="str">
            <v>HFRIMCOM</v>
          </cell>
          <cell r="E4961">
            <v>8.9999999999999998E-4</v>
          </cell>
          <cell r="F4961">
            <v>1209.6199999999999</v>
          </cell>
        </row>
        <row r="4962">
          <cell r="A4962" t="str">
            <v>41090HFRIMCUR</v>
          </cell>
          <cell r="B4962">
            <v>41090</v>
          </cell>
          <cell r="C4962" t="str">
            <v>HFRI Macro: Currency Index</v>
          </cell>
          <cell r="D4962" t="str">
            <v>HFRIMCUR</v>
          </cell>
          <cell r="E4962">
            <v>-1.61E-2</v>
          </cell>
          <cell r="F4962">
            <v>1030.47</v>
          </cell>
        </row>
        <row r="4963">
          <cell r="A4963" t="str">
            <v>41090HFRIMDT</v>
          </cell>
          <cell r="B4963">
            <v>41090</v>
          </cell>
          <cell r="C4963" t="str">
            <v>HFRI Macro: Discretionary Thematic Index</v>
          </cell>
          <cell r="D4963" t="str">
            <v>HFRIMDT</v>
          </cell>
          <cell r="E4963">
            <v>-8.9999999999999998E-4</v>
          </cell>
          <cell r="F4963">
            <v>994.14</v>
          </cell>
        </row>
        <row r="4964">
          <cell r="A4964" t="str">
            <v>41090HFRIMMS</v>
          </cell>
          <cell r="B4964">
            <v>41090</v>
          </cell>
          <cell r="C4964" t="str">
            <v>HFRI Macro: Multi-Strategy Index</v>
          </cell>
          <cell r="D4964" t="str">
            <v>HFRIMMS</v>
          </cell>
          <cell r="E4964">
            <v>-2.5999999999999999E-3</v>
          </cell>
          <cell r="F4964">
            <v>1063.83</v>
          </cell>
        </row>
        <row r="4965">
          <cell r="A4965" t="str">
            <v>41090HFRIMTI</v>
          </cell>
          <cell r="B4965">
            <v>41090</v>
          </cell>
          <cell r="C4965" t="str">
            <v>HFRI Macro: Systematic Diversified Index</v>
          </cell>
          <cell r="D4965" t="str">
            <v>HFRIMTI</v>
          </cell>
          <cell r="E4965">
            <v>-3.2300000000000002E-2</v>
          </cell>
          <cell r="F4965">
            <v>10976.6</v>
          </cell>
        </row>
        <row r="4966">
          <cell r="A4966" t="str">
            <v>41090HFRINA</v>
          </cell>
          <cell r="B4966">
            <v>41090</v>
          </cell>
          <cell r="C4966" t="str">
            <v>HFRI North America Index</v>
          </cell>
          <cell r="D4966" t="str">
            <v>HFRINA</v>
          </cell>
          <cell r="E4966">
            <v>8.3999999999999995E-3</v>
          </cell>
          <cell r="F4966">
            <v>1089.1199999999999</v>
          </cell>
        </row>
        <row r="4967">
          <cell r="A4967" t="str">
            <v>41090HFRIRVA</v>
          </cell>
          <cell r="B4967">
            <v>41090</v>
          </cell>
          <cell r="C4967" t="str">
            <v>HFRI Relative Value (Total) Index</v>
          </cell>
          <cell r="D4967" t="str">
            <v>HFRIRVA</v>
          </cell>
          <cell r="E4967">
            <v>8.8000000000000005E-3</v>
          </cell>
          <cell r="F4967">
            <v>8889.14</v>
          </cell>
        </row>
        <row r="4968">
          <cell r="A4968" t="str">
            <v>41090HFRIAWRV</v>
          </cell>
          <cell r="B4968">
            <v>41090</v>
          </cell>
          <cell r="C4968" t="str">
            <v>HFRI Relative Value (Total) Index - Asset Weighted</v>
          </cell>
          <cell r="D4968" t="str">
            <v>HFRIAWRV</v>
          </cell>
          <cell r="E4968">
            <v>4.1000000000000003E-3</v>
          </cell>
          <cell r="F4968">
            <v>1161.42</v>
          </cell>
        </row>
        <row r="4969">
          <cell r="A4969" t="str">
            <v>41090HFRIFIMB</v>
          </cell>
          <cell r="B4969">
            <v>41090</v>
          </cell>
          <cell r="C4969" t="str">
            <v>HFRI RV: Fixed Income-Asset Backed Index</v>
          </cell>
          <cell r="D4969" t="str">
            <v>HFRIFIMB</v>
          </cell>
          <cell r="E4969">
            <v>1.06E-2</v>
          </cell>
          <cell r="F4969">
            <v>5892.76</v>
          </cell>
        </row>
        <row r="4970">
          <cell r="A4970" t="str">
            <v>41090HFRICAI</v>
          </cell>
          <cell r="B4970">
            <v>41090</v>
          </cell>
          <cell r="C4970" t="str">
            <v>HFRI RV: Fixed Income-Convertible Arbitrage Index</v>
          </cell>
          <cell r="D4970" t="str">
            <v>HFRICAI</v>
          </cell>
          <cell r="E4970">
            <v>7.0000000000000001E-3</v>
          </cell>
          <cell r="F4970">
            <v>6404.33</v>
          </cell>
        </row>
        <row r="4971">
          <cell r="A4971" t="str">
            <v>41090HFRIFIHY</v>
          </cell>
          <cell r="B4971">
            <v>41090</v>
          </cell>
          <cell r="C4971" t="str">
            <v>HFRI RV: Fixed Income-Corporate Index</v>
          </cell>
          <cell r="D4971" t="str">
            <v>HFRIFIHY</v>
          </cell>
          <cell r="E4971">
            <v>7.7999999999999996E-3</v>
          </cell>
          <cell r="F4971">
            <v>5514.87</v>
          </cell>
        </row>
        <row r="4972">
          <cell r="A4972" t="str">
            <v>41090HFRIFISV</v>
          </cell>
          <cell r="B4972">
            <v>41090</v>
          </cell>
          <cell r="C4972" t="str">
            <v>HFRI RV: Fixed Income-Sovereign Index</v>
          </cell>
          <cell r="D4972" t="str">
            <v>HFRIFISV</v>
          </cell>
          <cell r="E4972">
            <v>1.3599999999999999E-2</v>
          </cell>
          <cell r="F4972">
            <v>1257.01</v>
          </cell>
        </row>
        <row r="4973">
          <cell r="A4973" t="str">
            <v>41090HFRIFI</v>
          </cell>
          <cell r="B4973">
            <v>41090</v>
          </cell>
          <cell r="C4973" t="str">
            <v>HFRI RV: Multi-Strategy Index</v>
          </cell>
          <cell r="D4973" t="str">
            <v>HFRIFI</v>
          </cell>
          <cell r="E4973">
            <v>6.1999999999999998E-3</v>
          </cell>
          <cell r="F4973">
            <v>6158.66</v>
          </cell>
        </row>
        <row r="4974">
          <cell r="A4974" t="str">
            <v>41090HFRIVOL</v>
          </cell>
          <cell r="B4974">
            <v>41090</v>
          </cell>
          <cell r="C4974" t="str">
            <v>HFRI RV: Volatility Index</v>
          </cell>
          <cell r="D4974" t="str">
            <v>HFRIVOL</v>
          </cell>
          <cell r="E4974">
            <v>1.04E-2</v>
          </cell>
          <cell r="F4974">
            <v>1203.04</v>
          </cell>
        </row>
        <row r="4975">
          <cell r="A4975" t="str">
            <v>41090HFRISRE</v>
          </cell>
          <cell r="B4975">
            <v>41090</v>
          </cell>
          <cell r="C4975" t="str">
            <v>HFRI RV: Yield Alternatives Index</v>
          </cell>
          <cell r="D4975" t="str">
            <v>HFRISRE</v>
          </cell>
          <cell r="E4975">
            <v>1.2E-2</v>
          </cell>
          <cell r="F4975">
            <v>4029.35</v>
          </cell>
        </row>
        <row r="4976">
          <cell r="A4976" t="str">
            <v>41090HFRIWEU</v>
          </cell>
          <cell r="B4976">
            <v>41090</v>
          </cell>
          <cell r="C4976" t="str">
            <v>HFRI Western/Pan Europe Index</v>
          </cell>
          <cell r="D4976" t="str">
            <v>HFRIWEU</v>
          </cell>
          <cell r="E4976">
            <v>4.0000000000000001E-3</v>
          </cell>
          <cell r="F4976">
            <v>1042.26</v>
          </cell>
        </row>
        <row r="4977">
          <cell r="A4977" t="str">
            <v>41090HFRIWOMN</v>
          </cell>
          <cell r="B4977">
            <v>41090</v>
          </cell>
          <cell r="C4977" t="str">
            <v>HFRI Women Index</v>
          </cell>
          <cell r="D4977" t="str">
            <v>HFRIWOMN</v>
          </cell>
          <cell r="E4977">
            <v>5.1999999999999998E-3</v>
          </cell>
          <cell r="F4977">
            <v>1276.8499999999999</v>
          </cell>
        </row>
        <row r="4978">
          <cell r="A4978" t="str">
            <v>41090HFRIWRLD</v>
          </cell>
          <cell r="B4978">
            <v>41090</v>
          </cell>
          <cell r="C4978" t="str">
            <v>HFRI World Index</v>
          </cell>
          <cell r="D4978" t="str">
            <v>HFRIWRLD</v>
          </cell>
          <cell r="E4978">
            <v>-6.4000000000000003E-3</v>
          </cell>
          <cell r="F4978">
            <v>1073.47</v>
          </cell>
        </row>
        <row r="4979">
          <cell r="A4979" t="str">
            <v>41060HFRIAWJ</v>
          </cell>
          <cell r="B4979">
            <v>41060</v>
          </cell>
          <cell r="C4979" t="str">
            <v>HFRI Asia with Japan Index</v>
          </cell>
          <cell r="D4979" t="str">
            <v>HFRIAWJ</v>
          </cell>
          <cell r="E4979">
            <v>-2.9100000000000001E-2</v>
          </cell>
          <cell r="F4979">
            <v>968.35</v>
          </cell>
        </row>
        <row r="4980">
          <cell r="A4980" t="str">
            <v>41060HFRIAWC</v>
          </cell>
          <cell r="B4980">
            <v>41060</v>
          </cell>
          <cell r="C4980" t="str">
            <v>HFRI Asset Weighted Composite Index</v>
          </cell>
          <cell r="D4980" t="str">
            <v>HFRIAWC</v>
          </cell>
          <cell r="E4980">
            <v>-1.34E-2</v>
          </cell>
          <cell r="F4980">
            <v>1062.06</v>
          </cell>
        </row>
        <row r="4981">
          <cell r="A4981" t="str">
            <v>41060HFRICRDT</v>
          </cell>
          <cell r="B4981">
            <v>41060</v>
          </cell>
          <cell r="C4981" t="str">
            <v>HFRI Credit Index</v>
          </cell>
          <cell r="D4981" t="str">
            <v>HFRICRDT</v>
          </cell>
          <cell r="E4981">
            <v>-1.11E-2</v>
          </cell>
          <cell r="F4981">
            <v>1183.8900000000001</v>
          </cell>
        </row>
        <row r="4982">
          <cell r="A4982" t="str">
            <v>41060HFRIDVRS</v>
          </cell>
          <cell r="B4982">
            <v>41060</v>
          </cell>
          <cell r="C4982" t="str">
            <v>HFRI Diversity Index</v>
          </cell>
          <cell r="D4982" t="str">
            <v>HFRIDVRS</v>
          </cell>
          <cell r="E4982">
            <v>-2.41E-2</v>
          </cell>
          <cell r="F4982">
            <v>1271.17</v>
          </cell>
        </row>
        <row r="4983">
          <cell r="A4983" t="str">
            <v>41060HFRIACT</v>
          </cell>
          <cell r="B4983">
            <v>41060</v>
          </cell>
          <cell r="C4983" t="str">
            <v>HFRI ED: Activist Index</v>
          </cell>
          <cell r="D4983" t="str">
            <v>HFRIACT</v>
          </cell>
          <cell r="E4983">
            <v>-6.9900000000000004E-2</v>
          </cell>
          <cell r="F4983">
            <v>766.24</v>
          </cell>
        </row>
        <row r="4984">
          <cell r="A4984" t="str">
            <v>41060HFRICRED</v>
          </cell>
          <cell r="B4984">
            <v>41060</v>
          </cell>
          <cell r="C4984" t="str">
            <v>HFRI ED: Credit Arbitrage Index</v>
          </cell>
          <cell r="D4984" t="str">
            <v>HFRICRED</v>
          </cell>
          <cell r="E4984">
            <v>-3.0999999999999999E-3</v>
          </cell>
          <cell r="F4984">
            <v>1191.1199999999999</v>
          </cell>
        </row>
        <row r="4985">
          <cell r="A4985" t="str">
            <v>41060HFRIDSI</v>
          </cell>
          <cell r="B4985">
            <v>41060</v>
          </cell>
          <cell r="C4985" t="str">
            <v>HFRI ED: Distressed/Restructuring Index</v>
          </cell>
          <cell r="D4985" t="str">
            <v>HFRIDSI</v>
          </cell>
          <cell r="E4985">
            <v>-1.8599999999999998E-2</v>
          </cell>
          <cell r="F4985">
            <v>12563.06</v>
          </cell>
        </row>
        <row r="4986">
          <cell r="A4986" t="str">
            <v>41060HFRIMAI</v>
          </cell>
          <cell r="B4986">
            <v>41060</v>
          </cell>
          <cell r="C4986" t="str">
            <v>HFRI ED: Merger Arbitrage Index</v>
          </cell>
          <cell r="D4986" t="str">
            <v>HFRIMAI</v>
          </cell>
          <cell r="E4986">
            <v>-4.4999999999999997E-3</v>
          </cell>
          <cell r="F4986">
            <v>6497.85</v>
          </cell>
        </row>
        <row r="4987">
          <cell r="A4987" t="str">
            <v>41060HFRIEDMS</v>
          </cell>
          <cell r="B4987">
            <v>41060</v>
          </cell>
          <cell r="C4987" t="str">
            <v>HFRI ED: Multi-Strategy Index</v>
          </cell>
          <cell r="D4987" t="str">
            <v>HFRIEDMS</v>
          </cell>
          <cell r="E4987">
            <v>-3.7499999999999999E-2</v>
          </cell>
          <cell r="F4987">
            <v>1077.23</v>
          </cell>
        </row>
        <row r="4988">
          <cell r="A4988" t="str">
            <v>41060HFRIEDSS</v>
          </cell>
          <cell r="B4988">
            <v>41060</v>
          </cell>
          <cell r="C4988" t="str">
            <v>HFRI ED: Special Situations Index</v>
          </cell>
          <cell r="D4988" t="str">
            <v>HFRIEDSS</v>
          </cell>
          <cell r="E4988">
            <v>-2.7699999999999999E-2</v>
          </cell>
          <cell r="F4988">
            <v>1100.03</v>
          </cell>
        </row>
        <row r="4989">
          <cell r="A4989" t="str">
            <v>41060HFRIEMNI</v>
          </cell>
          <cell r="B4989">
            <v>41060</v>
          </cell>
          <cell r="C4989" t="str">
            <v>HFRI EH: Equity Market Neutral Index</v>
          </cell>
          <cell r="D4989" t="str">
            <v>HFRIEMNI</v>
          </cell>
          <cell r="E4989">
            <v>-8.0000000000000002E-3</v>
          </cell>
          <cell r="F4989">
            <v>4428.1400000000003</v>
          </cell>
        </row>
        <row r="4990">
          <cell r="A4990" t="str">
            <v>41060HFRIEHFG</v>
          </cell>
          <cell r="B4990">
            <v>41060</v>
          </cell>
          <cell r="C4990" t="str">
            <v>HFRI EH: Fundamental Growth Index</v>
          </cell>
          <cell r="D4990" t="str">
            <v>HFRIEHFG</v>
          </cell>
          <cell r="E4990">
            <v>-6.3600000000000004E-2</v>
          </cell>
          <cell r="F4990">
            <v>862.76</v>
          </cell>
        </row>
        <row r="4991">
          <cell r="A4991" t="str">
            <v>41060HFRIEHFV</v>
          </cell>
          <cell r="B4991">
            <v>41060</v>
          </cell>
          <cell r="C4991" t="str">
            <v>HFRI EH: Fundamental Value Index</v>
          </cell>
          <cell r="D4991" t="str">
            <v>HFRIEHFV</v>
          </cell>
          <cell r="E4991">
            <v>-4.6600000000000003E-2</v>
          </cell>
          <cell r="F4991">
            <v>965.98</v>
          </cell>
        </row>
        <row r="4992">
          <cell r="A4992" t="str">
            <v>41060HFRIEHMS</v>
          </cell>
          <cell r="B4992">
            <v>41060</v>
          </cell>
          <cell r="C4992" t="str">
            <v>HFRI EH: Multi-Strategy Index</v>
          </cell>
          <cell r="D4992" t="str">
            <v>HFRIEHMS</v>
          </cell>
          <cell r="E4992">
            <v>-3.8199999999999998E-2</v>
          </cell>
          <cell r="F4992">
            <v>956.67</v>
          </cell>
        </row>
        <row r="4993">
          <cell r="A4993" t="str">
            <v>41060HFRIENHI</v>
          </cell>
          <cell r="B4993">
            <v>41060</v>
          </cell>
          <cell r="C4993" t="str">
            <v>HFRI EH: Quantitative Directional Index</v>
          </cell>
          <cell r="D4993" t="str">
            <v>HFRIENHI</v>
          </cell>
          <cell r="E4993">
            <v>-4.0099999999999997E-2</v>
          </cell>
          <cell r="F4993">
            <v>12667.54</v>
          </cell>
        </row>
        <row r="4994">
          <cell r="A4994" t="str">
            <v>41060HFRISEN</v>
          </cell>
          <cell r="B4994">
            <v>41060</v>
          </cell>
          <cell r="C4994" t="str">
            <v>HFRI EH: Sector - Energy/Basic Materials Index</v>
          </cell>
          <cell r="D4994" t="str">
            <v>HFRISEN</v>
          </cell>
          <cell r="E4994">
            <v>-8.6999999999999994E-2</v>
          </cell>
          <cell r="F4994">
            <v>13009.99</v>
          </cell>
        </row>
        <row r="4995">
          <cell r="A4995" t="str">
            <v>41060HFRIHLTH</v>
          </cell>
          <cell r="B4995">
            <v>41060</v>
          </cell>
          <cell r="C4995" t="str">
            <v>HFRI EH: Sector - Healthcare Index</v>
          </cell>
          <cell r="D4995" t="str">
            <v>HFRIHLTH</v>
          </cell>
          <cell r="E4995">
            <v>-1.9400000000000001E-2</v>
          </cell>
          <cell r="F4995">
            <v>1286.58</v>
          </cell>
        </row>
        <row r="4996">
          <cell r="A4996" t="str">
            <v>41060HFRITECH</v>
          </cell>
          <cell r="B4996">
            <v>41060</v>
          </cell>
          <cell r="C4996" t="str">
            <v>HFRI EH: Sector - Technology Index</v>
          </cell>
          <cell r="D4996" t="str">
            <v>HFRITECH</v>
          </cell>
          <cell r="E4996">
            <v>-3.9300000000000002E-2</v>
          </cell>
          <cell r="F4996">
            <v>1140.6199999999999</v>
          </cell>
        </row>
        <row r="4997">
          <cell r="A4997" t="str">
            <v>41060HFRISTI</v>
          </cell>
          <cell r="B4997">
            <v>41060</v>
          </cell>
          <cell r="C4997" t="str">
            <v>HFRI EH: Sector - Technology/Healthcare (Total) Index</v>
          </cell>
          <cell r="D4997" t="str">
            <v>HFRISTI</v>
          </cell>
          <cell r="E4997">
            <v>-3.1300000000000001E-2</v>
          </cell>
          <cell r="F4997">
            <v>18141.3</v>
          </cell>
        </row>
        <row r="4998">
          <cell r="A4998" t="str">
            <v>41060HFRIEM</v>
          </cell>
          <cell r="B4998">
            <v>41060</v>
          </cell>
          <cell r="C4998" t="str">
            <v>HFRI Emerging Markets (Total) Index</v>
          </cell>
          <cell r="D4998" t="str">
            <v>HFRIEM</v>
          </cell>
          <cell r="E4998">
            <v>-6.0699999999999997E-2</v>
          </cell>
          <cell r="F4998">
            <v>13499.09</v>
          </cell>
        </row>
        <row r="4999">
          <cell r="A4999" t="str">
            <v>41060HFRIEMA</v>
          </cell>
          <cell r="B4999">
            <v>41060</v>
          </cell>
          <cell r="C4999" t="str">
            <v>HFRI Emerging Markets: Asia ex-Japan Index</v>
          </cell>
          <cell r="D4999" t="str">
            <v>HFRIEMA</v>
          </cell>
          <cell r="E4999">
            <v>-5.74E-2</v>
          </cell>
          <cell r="F4999">
            <v>7139.16</v>
          </cell>
        </row>
        <row r="5000">
          <cell r="A5000" t="str">
            <v>41060HFRICHN</v>
          </cell>
          <cell r="B5000">
            <v>41060</v>
          </cell>
          <cell r="C5000" t="str">
            <v>HFRI Emerging Markets: China Index</v>
          </cell>
          <cell r="D5000" t="str">
            <v>HFRICHN</v>
          </cell>
          <cell r="E5000">
            <v>-4.53E-2</v>
          </cell>
          <cell r="F5000">
            <v>917.36</v>
          </cell>
        </row>
        <row r="5001">
          <cell r="A5001" t="str">
            <v>41060HFRIEMG</v>
          </cell>
          <cell r="B5001">
            <v>41060</v>
          </cell>
          <cell r="C5001" t="str">
            <v>HFRI Emerging Markets: Global Index</v>
          </cell>
          <cell r="D5001" t="str">
            <v>HFRIEMG</v>
          </cell>
          <cell r="E5001">
            <v>-4.4400000000000002E-2</v>
          </cell>
          <cell r="F5001">
            <v>9833.42</v>
          </cell>
        </row>
        <row r="5002">
          <cell r="A5002" t="str">
            <v>41060HFRIIND</v>
          </cell>
          <cell r="B5002">
            <v>41060</v>
          </cell>
          <cell r="C5002" t="str">
            <v>HFRI Emerging Markets: India Index</v>
          </cell>
          <cell r="D5002" t="str">
            <v>HFRIIND</v>
          </cell>
          <cell r="E5002">
            <v>-9.9000000000000005E-2</v>
          </cell>
          <cell r="F5002">
            <v>499.61</v>
          </cell>
        </row>
        <row r="5003">
          <cell r="A5003" t="str">
            <v>41060HFRIEMLA</v>
          </cell>
          <cell r="B5003">
            <v>41060</v>
          </cell>
          <cell r="C5003" t="str">
            <v>HFRI Emerging Markets: Latin America Index</v>
          </cell>
          <cell r="D5003" t="str">
            <v>HFRIEMLA</v>
          </cell>
          <cell r="E5003">
            <v>-5.5E-2</v>
          </cell>
          <cell r="F5003">
            <v>17230.84</v>
          </cell>
        </row>
        <row r="5004">
          <cell r="A5004" t="str">
            <v>41060HFRIMENA</v>
          </cell>
          <cell r="B5004">
            <v>41060</v>
          </cell>
          <cell r="C5004" t="str">
            <v>HFRI Emerging Markets: MENA Index</v>
          </cell>
          <cell r="D5004" t="str">
            <v>HFRIMENA</v>
          </cell>
          <cell r="E5004">
            <v>-3.8800000000000001E-2</v>
          </cell>
          <cell r="F5004">
            <v>952.56</v>
          </cell>
        </row>
        <row r="5005">
          <cell r="A5005" t="str">
            <v>41060HFRICIS</v>
          </cell>
          <cell r="B5005">
            <v>41060</v>
          </cell>
          <cell r="C5005" t="str">
            <v>HFRI Emerging Markets: Russia/Eastern Europe Index</v>
          </cell>
          <cell r="D5005" t="str">
            <v>HFRICIS</v>
          </cell>
          <cell r="E5005">
            <v>-0.10539999999999999</v>
          </cell>
          <cell r="F5005">
            <v>12129.7</v>
          </cell>
        </row>
        <row r="5006">
          <cell r="A5006" t="str">
            <v>41060HFRIEHI</v>
          </cell>
          <cell r="B5006">
            <v>41060</v>
          </cell>
          <cell r="C5006" t="str">
            <v>HFRI Equity Hedge (Total) Index</v>
          </cell>
          <cell r="D5006" t="str">
            <v>HFRIEHI</v>
          </cell>
          <cell r="E5006">
            <v>-4.7100000000000003E-2</v>
          </cell>
          <cell r="F5006">
            <v>14527.51</v>
          </cell>
        </row>
        <row r="5007">
          <cell r="A5007" t="str">
            <v>41060HFRIAWEH</v>
          </cell>
          <cell r="B5007">
            <v>41060</v>
          </cell>
          <cell r="C5007" t="str">
            <v>HFRI Equity Hedge (Total) Index - Asset Weighted</v>
          </cell>
          <cell r="D5007" t="str">
            <v>HFRIAWEH</v>
          </cell>
          <cell r="E5007">
            <v>-4.53E-2</v>
          </cell>
          <cell r="F5007">
            <v>887.63</v>
          </cell>
        </row>
        <row r="5008">
          <cell r="A5008" t="str">
            <v>41060HFRIEDI</v>
          </cell>
          <cell r="B5008">
            <v>41060</v>
          </cell>
          <cell r="C5008" t="str">
            <v>HFRI Event-Driven (Total) Index</v>
          </cell>
          <cell r="D5008" t="str">
            <v>HFRIEDI</v>
          </cell>
          <cell r="E5008">
            <v>-2.3300000000000001E-2</v>
          </cell>
          <cell r="F5008">
            <v>11594.3</v>
          </cell>
        </row>
        <row r="5009">
          <cell r="A5009" t="str">
            <v>41060HFRIAWED</v>
          </cell>
          <cell r="B5009">
            <v>41060</v>
          </cell>
          <cell r="C5009" t="str">
            <v>HFRI Event-Driven (Total) Index - Asset Weighted</v>
          </cell>
          <cell r="D5009" t="str">
            <v>HFRIAWED</v>
          </cell>
          <cell r="E5009">
            <v>-1.7399999999999999E-2</v>
          </cell>
          <cell r="F5009">
            <v>1069.33</v>
          </cell>
        </row>
        <row r="5010">
          <cell r="A5010" t="str">
            <v>41060HFRIFOFC</v>
          </cell>
          <cell r="B5010">
            <v>41060</v>
          </cell>
          <cell r="C5010" t="str">
            <v>HFRI FOF: Conservative Index</v>
          </cell>
          <cell r="D5010" t="str">
            <v>HFRIFOFC</v>
          </cell>
          <cell r="E5010">
            <v>-1.34E-2</v>
          </cell>
          <cell r="F5010">
            <v>3941.94</v>
          </cell>
        </row>
        <row r="5011">
          <cell r="A5011" t="str">
            <v>41060HFRIFOFD</v>
          </cell>
          <cell r="B5011">
            <v>41060</v>
          </cell>
          <cell r="C5011" t="str">
            <v>HFRI FOF: Diversified Index</v>
          </cell>
          <cell r="D5011" t="str">
            <v>HFRIFOFD</v>
          </cell>
          <cell r="E5011">
            <v>-1.1900000000000001E-2</v>
          </cell>
          <cell r="F5011">
            <v>4443.18</v>
          </cell>
        </row>
        <row r="5012">
          <cell r="A5012" t="str">
            <v>41060HFRIFOFM</v>
          </cell>
          <cell r="B5012">
            <v>41060</v>
          </cell>
          <cell r="C5012" t="str">
            <v>HFRI FOF: Market Defensive Index</v>
          </cell>
          <cell r="D5012" t="str">
            <v>HFRIFOFM</v>
          </cell>
          <cell r="E5012">
            <v>1.6999999999999999E-3</v>
          </cell>
          <cell r="F5012">
            <v>5702.65</v>
          </cell>
        </row>
        <row r="5013">
          <cell r="A5013" t="str">
            <v>41060HFRIFOFS</v>
          </cell>
          <cell r="B5013">
            <v>41060</v>
          </cell>
          <cell r="C5013" t="str">
            <v>HFRI FOF: Strategic Index</v>
          </cell>
          <cell r="D5013" t="str">
            <v>HFRIFOFS</v>
          </cell>
          <cell r="E5013">
            <v>-2.7300000000000001E-2</v>
          </cell>
          <cell r="F5013">
            <v>7739.45</v>
          </cell>
        </row>
        <row r="5014">
          <cell r="A5014" t="str">
            <v>41060HFRIFOF</v>
          </cell>
          <cell r="B5014">
            <v>41060</v>
          </cell>
          <cell r="C5014" t="str">
            <v>HFRI Fund of Funds Composite Index</v>
          </cell>
          <cell r="D5014" t="str">
            <v>HFRIFOF</v>
          </cell>
          <cell r="E5014">
            <v>-1.72E-2</v>
          </cell>
          <cell r="F5014">
            <v>4875.16</v>
          </cell>
        </row>
        <row r="5015">
          <cell r="A5015" t="str">
            <v>41060HFRIFWI</v>
          </cell>
          <cell r="B5015">
            <v>41060</v>
          </cell>
          <cell r="C5015" t="str">
            <v>HFRI Fund Weighted Composite Index</v>
          </cell>
          <cell r="D5015" t="str">
            <v>HFRIFWI</v>
          </cell>
          <cell r="E5015">
            <v>-2.6100000000000002E-2</v>
          </cell>
          <cell r="F5015">
            <v>10541.67</v>
          </cell>
        </row>
        <row r="5016">
          <cell r="A5016" t="str">
            <v>41060HFRIFWIC</v>
          </cell>
          <cell r="B5016">
            <v>41060</v>
          </cell>
          <cell r="C5016" t="str">
            <v>HFRI Fund Weighted Composite Index - CHF</v>
          </cell>
          <cell r="D5016" t="str">
            <v>HFRIFWIC</v>
          </cell>
          <cell r="E5016">
            <v>-2.8299999999999999E-2</v>
          </cell>
          <cell r="F5016">
            <v>7777.5</v>
          </cell>
        </row>
        <row r="5017">
          <cell r="A5017" t="str">
            <v>41060HFRIFWIE</v>
          </cell>
          <cell r="B5017">
            <v>41060</v>
          </cell>
          <cell r="C5017" t="str">
            <v>HFRI Fund Weighted Composite Index - EUR</v>
          </cell>
          <cell r="D5017" t="str">
            <v>HFRIFWIE</v>
          </cell>
          <cell r="E5017">
            <v>-2.81E-2</v>
          </cell>
          <cell r="F5017">
            <v>2404.65</v>
          </cell>
        </row>
        <row r="5018">
          <cell r="A5018" t="str">
            <v>41060HFRIFWIG</v>
          </cell>
          <cell r="B5018">
            <v>41060</v>
          </cell>
          <cell r="C5018" t="str">
            <v>HFRI Fund Weighted Composite Index - GBP</v>
          </cell>
          <cell r="D5018" t="str">
            <v>HFRIFWIG</v>
          </cell>
          <cell r="E5018">
            <v>-2.7300000000000001E-2</v>
          </cell>
          <cell r="F5018">
            <v>15246.71</v>
          </cell>
        </row>
        <row r="5019">
          <cell r="A5019" t="str">
            <v>41060HFRIFWIJ</v>
          </cell>
          <cell r="B5019">
            <v>41060</v>
          </cell>
          <cell r="C5019" t="str">
            <v>HFRI Fund Weighted Composite Index - JPY</v>
          </cell>
          <cell r="D5019" t="str">
            <v>HFRIFWIJ</v>
          </cell>
          <cell r="E5019">
            <v>-2.58E-2</v>
          </cell>
          <cell r="F5019">
            <v>5944.13</v>
          </cell>
        </row>
        <row r="5020">
          <cell r="A5020" t="str">
            <v>41060HFRIJPN</v>
          </cell>
          <cell r="B5020">
            <v>41060</v>
          </cell>
          <cell r="C5020" t="str">
            <v>HFRI Japan Index</v>
          </cell>
          <cell r="D5020" t="str">
            <v>HFRIJPN</v>
          </cell>
          <cell r="E5020">
            <v>-5.0900000000000001E-2</v>
          </cell>
          <cell r="F5020">
            <v>887.43</v>
          </cell>
        </row>
        <row r="5021">
          <cell r="A5021" t="str">
            <v>41060HFRIMI</v>
          </cell>
          <cell r="B5021">
            <v>41060</v>
          </cell>
          <cell r="C5021" t="str">
            <v>HFRI Macro (Total) Index</v>
          </cell>
          <cell r="D5021" t="str">
            <v>HFRIMI</v>
          </cell>
          <cell r="E5021">
            <v>4.0000000000000001E-3</v>
          </cell>
          <cell r="F5021">
            <v>14049.18</v>
          </cell>
        </row>
        <row r="5022">
          <cell r="A5022" t="str">
            <v>41060HFRIAWM</v>
          </cell>
          <cell r="B5022">
            <v>41060</v>
          </cell>
          <cell r="C5022" t="str">
            <v>HFRI Macro (Total) Index - Asset Weighted</v>
          </cell>
          <cell r="D5022" t="str">
            <v>HFRIAWM</v>
          </cell>
          <cell r="E5022">
            <v>1.1000000000000001E-3</v>
          </cell>
          <cell r="F5022">
            <v>1232.5999999999999</v>
          </cell>
        </row>
        <row r="5023">
          <cell r="A5023" t="str">
            <v>41060HFRIMACT</v>
          </cell>
          <cell r="B5023">
            <v>41060</v>
          </cell>
          <cell r="C5023" t="str">
            <v>HFRI Macro: Active Trading Index</v>
          </cell>
          <cell r="D5023" t="str">
            <v>HFRIMACT</v>
          </cell>
          <cell r="E5023">
            <v>2.0000000000000001E-4</v>
          </cell>
          <cell r="F5023">
            <v>1038.8699999999999</v>
          </cell>
        </row>
        <row r="5024">
          <cell r="A5024" t="str">
            <v>41060HFRIMCOM</v>
          </cell>
          <cell r="B5024">
            <v>41060</v>
          </cell>
          <cell r="C5024" t="str">
            <v>HFRI Macro: Commodity Index</v>
          </cell>
          <cell r="D5024" t="str">
            <v>HFRIMCOM</v>
          </cell>
          <cell r="E5024">
            <v>-1.9400000000000001E-2</v>
          </cell>
          <cell r="F5024">
            <v>1208.55</v>
          </cell>
        </row>
        <row r="5025">
          <cell r="A5025" t="str">
            <v>41060HFRIMCUR</v>
          </cell>
          <cell r="B5025">
            <v>41060</v>
          </cell>
          <cell r="C5025" t="str">
            <v>HFRI Macro: Currency Index</v>
          </cell>
          <cell r="D5025" t="str">
            <v>HFRIMCUR</v>
          </cell>
          <cell r="E5025">
            <v>2.3999999999999998E-3</v>
          </cell>
          <cell r="F5025">
            <v>1047.3499999999999</v>
          </cell>
        </row>
        <row r="5026">
          <cell r="A5026" t="str">
            <v>41060HFRIMDT</v>
          </cell>
          <cell r="B5026">
            <v>41060</v>
          </cell>
          <cell r="C5026" t="str">
            <v>HFRI Macro: Discretionary Thematic Index</v>
          </cell>
          <cell r="D5026" t="str">
            <v>HFRIMDT</v>
          </cell>
          <cell r="E5026">
            <v>-2.01E-2</v>
          </cell>
          <cell r="F5026">
            <v>995.05</v>
          </cell>
        </row>
        <row r="5027">
          <cell r="A5027" t="str">
            <v>41060HFRIMMS</v>
          </cell>
          <cell r="B5027">
            <v>41060</v>
          </cell>
          <cell r="C5027" t="str">
            <v>HFRI Macro: Multi-Strategy Index</v>
          </cell>
          <cell r="D5027" t="str">
            <v>HFRIMMS</v>
          </cell>
          <cell r="E5027">
            <v>-1.0200000000000001E-2</v>
          </cell>
          <cell r="F5027">
            <v>1066.5899999999999</v>
          </cell>
        </row>
        <row r="5028">
          <cell r="A5028" t="str">
            <v>41060HFRIMTI</v>
          </cell>
          <cell r="B5028">
            <v>41060</v>
          </cell>
          <cell r="C5028" t="str">
            <v>HFRI Macro: Systematic Diversified Index</v>
          </cell>
          <cell r="D5028" t="str">
            <v>HFRIMTI</v>
          </cell>
          <cell r="E5028">
            <v>3.4799999999999998E-2</v>
          </cell>
          <cell r="F5028">
            <v>11342.77</v>
          </cell>
        </row>
        <row r="5029">
          <cell r="A5029" t="str">
            <v>41060HFRINA</v>
          </cell>
          <cell r="B5029">
            <v>41060</v>
          </cell>
          <cell r="C5029" t="str">
            <v>HFRI North America Index</v>
          </cell>
          <cell r="D5029" t="str">
            <v>HFRINA</v>
          </cell>
          <cell r="E5029">
            <v>-2.8199999999999999E-2</v>
          </cell>
          <cell r="F5029">
            <v>1080.02</v>
          </cell>
        </row>
        <row r="5030">
          <cell r="A5030" t="str">
            <v>41060HFRIRVA</v>
          </cell>
          <cell r="B5030">
            <v>41060</v>
          </cell>
          <cell r="C5030" t="str">
            <v>HFRI Relative Value (Total) Index</v>
          </cell>
          <cell r="D5030" t="str">
            <v>HFRIRVA</v>
          </cell>
          <cell r="E5030">
            <v>-1.0500000000000001E-2</v>
          </cell>
          <cell r="F5030">
            <v>8811.3700000000008</v>
          </cell>
        </row>
        <row r="5031">
          <cell r="A5031" t="str">
            <v>41060HFRIAWRV</v>
          </cell>
          <cell r="B5031">
            <v>41060</v>
          </cell>
          <cell r="C5031" t="str">
            <v>HFRI Relative Value (Total) Index - Asset Weighted</v>
          </cell>
          <cell r="D5031" t="str">
            <v>HFRIAWRV</v>
          </cell>
          <cell r="E5031">
            <v>-1.2999999999999999E-3</v>
          </cell>
          <cell r="F5031">
            <v>1156.6500000000001</v>
          </cell>
        </row>
        <row r="5032">
          <cell r="A5032" t="str">
            <v>41060HFRIFIMB</v>
          </cell>
          <cell r="B5032">
            <v>41060</v>
          </cell>
          <cell r="C5032" t="str">
            <v>HFRI RV: Fixed Income-Asset Backed Index</v>
          </cell>
          <cell r="D5032" t="str">
            <v>HFRIFIMB</v>
          </cell>
          <cell r="E5032">
            <v>4.4999999999999997E-3</v>
          </cell>
          <cell r="F5032">
            <v>5831.06</v>
          </cell>
        </row>
        <row r="5033">
          <cell r="A5033" t="str">
            <v>41060HFRICAI</v>
          </cell>
          <cell r="B5033">
            <v>41060</v>
          </cell>
          <cell r="C5033" t="str">
            <v>HFRI RV: Fixed Income-Convertible Arbitrage Index</v>
          </cell>
          <cell r="D5033" t="str">
            <v>HFRICAI</v>
          </cell>
          <cell r="E5033">
            <v>-1.9800000000000002E-2</v>
          </cell>
          <cell r="F5033">
            <v>6359.89</v>
          </cell>
        </row>
        <row r="5034">
          <cell r="A5034" t="str">
            <v>41060HFRIFIHY</v>
          </cell>
          <cell r="B5034">
            <v>41060</v>
          </cell>
          <cell r="C5034" t="str">
            <v>HFRI RV: Fixed Income-Corporate Index</v>
          </cell>
          <cell r="D5034" t="str">
            <v>HFRIFIHY</v>
          </cell>
          <cell r="E5034">
            <v>-1.0500000000000001E-2</v>
          </cell>
          <cell r="F5034">
            <v>5472.12</v>
          </cell>
        </row>
        <row r="5035">
          <cell r="A5035" t="str">
            <v>41060HFRIFISV</v>
          </cell>
          <cell r="B5035">
            <v>41060</v>
          </cell>
          <cell r="C5035" t="str">
            <v>HFRI RV: Fixed Income-Sovereign Index</v>
          </cell>
          <cell r="D5035" t="str">
            <v>HFRIFISV</v>
          </cell>
          <cell r="E5035">
            <v>-2.06E-2</v>
          </cell>
          <cell r="F5035">
            <v>1240.1500000000001</v>
          </cell>
        </row>
        <row r="5036">
          <cell r="A5036" t="str">
            <v>41060HFRIFI</v>
          </cell>
          <cell r="B5036">
            <v>41060</v>
          </cell>
          <cell r="C5036" t="str">
            <v>HFRI RV: Multi-Strategy Index</v>
          </cell>
          <cell r="D5036" t="str">
            <v>HFRIFI</v>
          </cell>
          <cell r="E5036">
            <v>-1.0200000000000001E-2</v>
          </cell>
          <cell r="F5036">
            <v>6120.49</v>
          </cell>
        </row>
        <row r="5037">
          <cell r="A5037" t="str">
            <v>41060HFRIVOL</v>
          </cell>
          <cell r="B5037">
            <v>41060</v>
          </cell>
          <cell r="C5037" t="str">
            <v>HFRI RV: Volatility Index</v>
          </cell>
          <cell r="D5037" t="str">
            <v>HFRIVOL</v>
          </cell>
          <cell r="E5037">
            <v>9.2999999999999992E-3</v>
          </cell>
          <cell r="F5037">
            <v>1190.68</v>
          </cell>
        </row>
        <row r="5038">
          <cell r="A5038" t="str">
            <v>41060HFRISRE</v>
          </cell>
          <cell r="B5038">
            <v>41060</v>
          </cell>
          <cell r="C5038" t="str">
            <v>HFRI RV: Yield Alternatives Index</v>
          </cell>
          <cell r="D5038" t="str">
            <v>HFRISRE</v>
          </cell>
          <cell r="E5038">
            <v>-4.9500000000000002E-2</v>
          </cell>
          <cell r="F5038">
            <v>3981.52</v>
          </cell>
        </row>
        <row r="5039">
          <cell r="A5039" t="str">
            <v>41060HFRIWEU</v>
          </cell>
          <cell r="B5039">
            <v>41060</v>
          </cell>
          <cell r="C5039" t="str">
            <v>HFRI Western/Pan Europe Index</v>
          </cell>
          <cell r="D5039" t="str">
            <v>HFRIWEU</v>
          </cell>
          <cell r="E5039">
            <v>-2.3300000000000001E-2</v>
          </cell>
          <cell r="F5039">
            <v>1038.0999999999999</v>
          </cell>
        </row>
        <row r="5040">
          <cell r="A5040" t="str">
            <v>41060HFRIWOMN</v>
          </cell>
          <cell r="B5040">
            <v>41060</v>
          </cell>
          <cell r="C5040" t="str">
            <v>HFRI Women Index</v>
          </cell>
          <cell r="D5040" t="str">
            <v>HFRIWOMN</v>
          </cell>
          <cell r="E5040">
            <v>-3.1199999999999999E-2</v>
          </cell>
          <cell r="F5040">
            <v>1270.25</v>
          </cell>
        </row>
        <row r="5041">
          <cell r="A5041" t="str">
            <v>41060HFRIWRLD</v>
          </cell>
          <cell r="B5041">
            <v>41060</v>
          </cell>
          <cell r="C5041" t="str">
            <v>HFRI World Index</v>
          </cell>
          <cell r="D5041" t="str">
            <v>HFRIWRLD</v>
          </cell>
          <cell r="E5041">
            <v>-6.4000000000000003E-3</v>
          </cell>
          <cell r="F5041">
            <v>1080.43</v>
          </cell>
        </row>
        <row r="5042">
          <cell r="A5042" t="str">
            <v>41029HFRIAWJ</v>
          </cell>
          <cell r="B5042">
            <v>41029</v>
          </cell>
          <cell r="C5042" t="str">
            <v>HFRI Asia with Japan Index</v>
          </cell>
          <cell r="D5042" t="str">
            <v>HFRIAWJ</v>
          </cell>
          <cell r="E5042">
            <v>-5.3E-3</v>
          </cell>
          <cell r="F5042">
            <v>997.42</v>
          </cell>
        </row>
        <row r="5043">
          <cell r="A5043" t="str">
            <v>41029HFRIAWC</v>
          </cell>
          <cell r="B5043">
            <v>41029</v>
          </cell>
          <cell r="C5043" t="str">
            <v>HFRI Asset Weighted Composite Index</v>
          </cell>
          <cell r="D5043" t="str">
            <v>HFRIAWC</v>
          </cell>
          <cell r="E5043">
            <v>-2.9999999999999997E-4</v>
          </cell>
          <cell r="F5043">
            <v>1076.54</v>
          </cell>
        </row>
        <row r="5044">
          <cell r="A5044" t="str">
            <v>41029HFRICRDT</v>
          </cell>
          <cell r="B5044">
            <v>41029</v>
          </cell>
          <cell r="C5044" t="str">
            <v>HFRI Credit Index</v>
          </cell>
          <cell r="D5044" t="str">
            <v>HFRICRDT</v>
          </cell>
          <cell r="E5044">
            <v>8.0000000000000004E-4</v>
          </cell>
          <cell r="F5044">
            <v>1197.23</v>
          </cell>
        </row>
        <row r="5045">
          <cell r="A5045" t="str">
            <v>41029HFRIDVRS</v>
          </cell>
          <cell r="B5045">
            <v>41029</v>
          </cell>
          <cell r="C5045" t="str">
            <v>HFRI Diversity Index</v>
          </cell>
          <cell r="D5045" t="str">
            <v>HFRIDVRS</v>
          </cell>
          <cell r="E5045">
            <v>-3.5000000000000001E-3</v>
          </cell>
          <cell r="F5045">
            <v>1302.6099999999999</v>
          </cell>
        </row>
        <row r="5046">
          <cell r="A5046" t="str">
            <v>41029HFRIACT</v>
          </cell>
          <cell r="B5046">
            <v>41029</v>
          </cell>
          <cell r="C5046" t="str">
            <v>HFRI ED: Activist Index</v>
          </cell>
          <cell r="D5046" t="str">
            <v>HFRIACT</v>
          </cell>
          <cell r="E5046">
            <v>-4.0000000000000001E-3</v>
          </cell>
          <cell r="F5046">
            <v>823.86</v>
          </cell>
        </row>
        <row r="5047">
          <cell r="A5047" t="str">
            <v>41029HFRICRED</v>
          </cell>
          <cell r="B5047">
            <v>41029</v>
          </cell>
          <cell r="C5047" t="str">
            <v>HFRI ED: Credit Arbitrage Index</v>
          </cell>
          <cell r="D5047" t="str">
            <v>HFRICRED</v>
          </cell>
          <cell r="E5047">
            <v>4.3E-3</v>
          </cell>
          <cell r="F5047">
            <v>1194.8599999999999</v>
          </cell>
        </row>
        <row r="5048">
          <cell r="A5048" t="str">
            <v>41029HFRIDSI</v>
          </cell>
          <cell r="B5048">
            <v>41029</v>
          </cell>
          <cell r="C5048" t="str">
            <v>HFRI ED: Distressed/Restructuring Index</v>
          </cell>
          <cell r="D5048" t="str">
            <v>HFRIDSI</v>
          </cell>
          <cell r="E5048">
            <v>-1.1000000000000001E-3</v>
          </cell>
          <cell r="F5048">
            <v>12801.76</v>
          </cell>
        </row>
        <row r="5049">
          <cell r="A5049" t="str">
            <v>41029HFRIMAI</v>
          </cell>
          <cell r="B5049">
            <v>41029</v>
          </cell>
          <cell r="C5049" t="str">
            <v>HFRI ED: Merger Arbitrage Index</v>
          </cell>
          <cell r="D5049" t="str">
            <v>HFRIMAI</v>
          </cell>
          <cell r="E5049">
            <v>-1.9E-3</v>
          </cell>
          <cell r="F5049">
            <v>6527.36</v>
          </cell>
        </row>
        <row r="5050">
          <cell r="A5050" t="str">
            <v>41029HFRIEDMS</v>
          </cell>
          <cell r="B5050">
            <v>41029</v>
          </cell>
          <cell r="C5050" t="str">
            <v>HFRI ED: Multi-Strategy Index</v>
          </cell>
          <cell r="D5050" t="str">
            <v>HFRIEDMS</v>
          </cell>
          <cell r="E5050">
            <v>-9.2999999999999992E-3</v>
          </cell>
          <cell r="F5050">
            <v>1119.1500000000001</v>
          </cell>
        </row>
        <row r="5051">
          <cell r="A5051" t="str">
            <v>41029HFRIEDSS</v>
          </cell>
          <cell r="B5051">
            <v>41029</v>
          </cell>
          <cell r="C5051" t="str">
            <v>HFRI ED: Special Situations Index</v>
          </cell>
          <cell r="D5051" t="str">
            <v>HFRIEDSS</v>
          </cell>
          <cell r="E5051">
            <v>-6.1999999999999998E-3</v>
          </cell>
          <cell r="F5051">
            <v>1131.3399999999999</v>
          </cell>
        </row>
        <row r="5052">
          <cell r="A5052" t="str">
            <v>41029HFRIEMNI</v>
          </cell>
          <cell r="B5052">
            <v>41029</v>
          </cell>
          <cell r="C5052" t="str">
            <v>HFRI EH: Equity Market Neutral Index</v>
          </cell>
          <cell r="D5052" t="str">
            <v>HFRIEMNI</v>
          </cell>
          <cell r="E5052">
            <v>-2.7000000000000001E-3</v>
          </cell>
          <cell r="F5052">
            <v>4463.6899999999996</v>
          </cell>
        </row>
        <row r="5053">
          <cell r="A5053" t="str">
            <v>41029HFRIEHFG</v>
          </cell>
          <cell r="B5053">
            <v>41029</v>
          </cell>
          <cell r="C5053" t="str">
            <v>HFRI EH: Fundamental Growth Index</v>
          </cell>
          <cell r="D5053" t="str">
            <v>HFRIEHFG</v>
          </cell>
          <cell r="E5053">
            <v>-9.1999999999999998E-3</v>
          </cell>
          <cell r="F5053">
            <v>921.4</v>
          </cell>
        </row>
        <row r="5054">
          <cell r="A5054" t="str">
            <v>41029HFRIEHFV</v>
          </cell>
          <cell r="B5054">
            <v>41029</v>
          </cell>
          <cell r="C5054" t="str">
            <v>HFRI EH: Fundamental Value Index</v>
          </cell>
          <cell r="D5054" t="str">
            <v>HFRIEHFV</v>
          </cell>
          <cell r="E5054">
            <v>-7.3000000000000001E-3</v>
          </cell>
          <cell r="F5054">
            <v>1013.2</v>
          </cell>
        </row>
        <row r="5055">
          <cell r="A5055" t="str">
            <v>41029HFRIEHMS</v>
          </cell>
          <cell r="B5055">
            <v>41029</v>
          </cell>
          <cell r="C5055" t="str">
            <v>HFRI EH: Multi-Strategy Index</v>
          </cell>
          <cell r="D5055" t="str">
            <v>HFRIEHMS</v>
          </cell>
          <cell r="E5055">
            <v>-9.7999999999999997E-3</v>
          </cell>
          <cell r="F5055">
            <v>994.67</v>
          </cell>
        </row>
        <row r="5056">
          <cell r="A5056" t="str">
            <v>41029HFRIENHI</v>
          </cell>
          <cell r="B5056">
            <v>41029</v>
          </cell>
          <cell r="C5056" t="str">
            <v>HFRI EH: Quantitative Directional Index</v>
          </cell>
          <cell r="D5056" t="str">
            <v>HFRIENHI</v>
          </cell>
          <cell r="E5056">
            <v>-7.1000000000000004E-3</v>
          </cell>
          <cell r="F5056">
            <v>13196.04</v>
          </cell>
        </row>
        <row r="5057">
          <cell r="A5057" t="str">
            <v>41029HFRISEN</v>
          </cell>
          <cell r="B5057">
            <v>41029</v>
          </cell>
          <cell r="C5057" t="str">
            <v>HFRI EH: Sector - Energy/Basic Materials Index</v>
          </cell>
          <cell r="D5057" t="str">
            <v>HFRISEN</v>
          </cell>
          <cell r="E5057">
            <v>-1.8200000000000001E-2</v>
          </cell>
          <cell r="F5057">
            <v>14249.83</v>
          </cell>
        </row>
        <row r="5058">
          <cell r="A5058" t="str">
            <v>41029HFRIHLTH</v>
          </cell>
          <cell r="B5058">
            <v>41029</v>
          </cell>
          <cell r="C5058" t="str">
            <v>HFRI EH: Sector - Healthcare Index</v>
          </cell>
          <cell r="D5058" t="str">
            <v>HFRIHLTH</v>
          </cell>
          <cell r="E5058">
            <v>-3.8E-3</v>
          </cell>
          <cell r="F5058">
            <v>1312.05</v>
          </cell>
        </row>
        <row r="5059">
          <cell r="A5059" t="str">
            <v>41029HFRITECH</v>
          </cell>
          <cell r="B5059">
            <v>41029</v>
          </cell>
          <cell r="C5059" t="str">
            <v>HFRI EH: Sector - Technology Index</v>
          </cell>
          <cell r="D5059" t="str">
            <v>HFRITECH</v>
          </cell>
          <cell r="E5059">
            <v>-1.6799999999999999E-2</v>
          </cell>
          <cell r="F5059">
            <v>1187.32</v>
          </cell>
        </row>
        <row r="5060">
          <cell r="A5060" t="str">
            <v>41029HFRISTI</v>
          </cell>
          <cell r="B5060">
            <v>41029</v>
          </cell>
          <cell r="C5060" t="str">
            <v>HFRI EH: Sector - Technology/Healthcare (Total) Index</v>
          </cell>
          <cell r="D5060" t="str">
            <v>HFRISTI</v>
          </cell>
          <cell r="E5060">
            <v>-1.15E-2</v>
          </cell>
          <cell r="F5060">
            <v>18727.59</v>
          </cell>
        </row>
        <row r="5061">
          <cell r="A5061" t="str">
            <v>41029HFRIEM</v>
          </cell>
          <cell r="B5061">
            <v>41029</v>
          </cell>
          <cell r="C5061" t="str">
            <v>HFRI Emerging Markets (Total) Index</v>
          </cell>
          <cell r="D5061" t="str">
            <v>HFRIEM</v>
          </cell>
          <cell r="E5061">
            <v>-7.1000000000000004E-3</v>
          </cell>
          <cell r="F5061">
            <v>14370.93</v>
          </cell>
        </row>
        <row r="5062">
          <cell r="A5062" t="str">
            <v>41029HFRIEMA</v>
          </cell>
          <cell r="B5062">
            <v>41029</v>
          </cell>
          <cell r="C5062" t="str">
            <v>HFRI Emerging Markets: Asia ex-Japan Index</v>
          </cell>
          <cell r="D5062" t="str">
            <v>HFRIEMA</v>
          </cell>
          <cell r="E5062">
            <v>-6.4000000000000003E-3</v>
          </cell>
          <cell r="F5062">
            <v>7574.25</v>
          </cell>
        </row>
        <row r="5063">
          <cell r="A5063" t="str">
            <v>41029HFRICHN</v>
          </cell>
          <cell r="B5063">
            <v>41029</v>
          </cell>
          <cell r="C5063" t="str">
            <v>HFRI Emerging Markets: China Index</v>
          </cell>
          <cell r="D5063" t="str">
            <v>HFRICHN</v>
          </cell>
          <cell r="E5063">
            <v>5.4999999999999997E-3</v>
          </cell>
          <cell r="F5063">
            <v>960.9</v>
          </cell>
        </row>
        <row r="5064">
          <cell r="A5064" t="str">
            <v>41029HFRIEMG</v>
          </cell>
          <cell r="B5064">
            <v>41029</v>
          </cell>
          <cell r="C5064" t="str">
            <v>HFRI Emerging Markets: Global Index</v>
          </cell>
          <cell r="D5064" t="str">
            <v>HFRIEMG</v>
          </cell>
          <cell r="E5064">
            <v>-5.1000000000000004E-3</v>
          </cell>
          <cell r="F5064">
            <v>10290.81</v>
          </cell>
        </row>
        <row r="5065">
          <cell r="A5065" t="str">
            <v>41029HFRIIND</v>
          </cell>
          <cell r="B5065">
            <v>41029</v>
          </cell>
          <cell r="C5065" t="str">
            <v>HFRI Emerging Markets: India Index</v>
          </cell>
          <cell r="D5065" t="str">
            <v>HFRIIND</v>
          </cell>
          <cell r="E5065">
            <v>-4.07E-2</v>
          </cell>
          <cell r="F5065">
            <v>554.47</v>
          </cell>
        </row>
        <row r="5066">
          <cell r="A5066" t="str">
            <v>41029HFRIEMLA</v>
          </cell>
          <cell r="B5066">
            <v>41029</v>
          </cell>
          <cell r="C5066" t="str">
            <v>HFRI Emerging Markets: Latin America Index</v>
          </cell>
          <cell r="D5066" t="str">
            <v>HFRIEMLA</v>
          </cell>
          <cell r="E5066">
            <v>-1.04E-2</v>
          </cell>
          <cell r="F5066">
            <v>18233.259999999998</v>
          </cell>
        </row>
        <row r="5067">
          <cell r="A5067" t="str">
            <v>41029HFRIMENA</v>
          </cell>
          <cell r="B5067">
            <v>41029</v>
          </cell>
          <cell r="C5067" t="str">
            <v>HFRI Emerging Markets: MENA Index</v>
          </cell>
          <cell r="D5067" t="str">
            <v>HFRIMENA</v>
          </cell>
          <cell r="E5067">
            <v>6.4999999999999997E-3</v>
          </cell>
          <cell r="F5067">
            <v>991.01</v>
          </cell>
        </row>
        <row r="5068">
          <cell r="A5068" t="str">
            <v>41029HFRICIS</v>
          </cell>
          <cell r="B5068">
            <v>41029</v>
          </cell>
          <cell r="C5068" t="str">
            <v>HFRI Emerging Markets: Russia/Eastern Europe Index</v>
          </cell>
          <cell r="D5068" t="str">
            <v>HFRICIS</v>
          </cell>
          <cell r="E5068">
            <v>-1.2999999999999999E-2</v>
          </cell>
          <cell r="F5068">
            <v>13559.05</v>
          </cell>
        </row>
        <row r="5069">
          <cell r="A5069" t="str">
            <v>41029HFRIEHI</v>
          </cell>
          <cell r="B5069">
            <v>41029</v>
          </cell>
          <cell r="C5069" t="str">
            <v>HFRI Equity Hedge (Total) Index</v>
          </cell>
          <cell r="D5069" t="str">
            <v>HFRIEHI</v>
          </cell>
          <cell r="E5069">
            <v>-8.2000000000000007E-3</v>
          </cell>
          <cell r="F5069">
            <v>15246.02</v>
          </cell>
        </row>
        <row r="5070">
          <cell r="A5070" t="str">
            <v>41029HFRIAWEH</v>
          </cell>
          <cell r="B5070">
            <v>41029</v>
          </cell>
          <cell r="C5070" t="str">
            <v>HFRI Equity Hedge (Total) Index - Asset Weighted</v>
          </cell>
          <cell r="D5070" t="str">
            <v>HFRIAWEH</v>
          </cell>
          <cell r="E5070">
            <v>-6.4000000000000003E-3</v>
          </cell>
          <cell r="F5070">
            <v>929.71</v>
          </cell>
        </row>
        <row r="5071">
          <cell r="A5071" t="str">
            <v>41029HFRIEDI</v>
          </cell>
          <cell r="B5071">
            <v>41029</v>
          </cell>
          <cell r="C5071" t="str">
            <v>HFRI Event-Driven (Total) Index</v>
          </cell>
          <cell r="D5071" t="str">
            <v>HFRIEDI</v>
          </cell>
          <cell r="E5071">
            <v>-3.3E-3</v>
          </cell>
          <cell r="F5071">
            <v>11870.9</v>
          </cell>
        </row>
        <row r="5072">
          <cell r="A5072" t="str">
            <v>41029HFRIAWED</v>
          </cell>
          <cell r="B5072">
            <v>41029</v>
          </cell>
          <cell r="C5072" t="str">
            <v>HFRI Event-Driven (Total) Index - Asset Weighted</v>
          </cell>
          <cell r="D5072" t="str">
            <v>HFRIAWED</v>
          </cell>
          <cell r="E5072">
            <v>-2.0000000000000001E-4</v>
          </cell>
          <cell r="F5072">
            <v>1088.32</v>
          </cell>
        </row>
        <row r="5073">
          <cell r="A5073" t="str">
            <v>41029HFRIFOFC</v>
          </cell>
          <cell r="B5073">
            <v>41029</v>
          </cell>
          <cell r="C5073" t="str">
            <v>HFRI FOF: Conservative Index</v>
          </cell>
          <cell r="D5073" t="str">
            <v>HFRIFOFC</v>
          </cell>
          <cell r="E5073">
            <v>-1.5E-3</v>
          </cell>
          <cell r="F5073">
            <v>3995.54</v>
          </cell>
        </row>
        <row r="5074">
          <cell r="A5074" t="str">
            <v>41029HFRIFOFD</v>
          </cell>
          <cell r="B5074">
            <v>41029</v>
          </cell>
          <cell r="C5074" t="str">
            <v>HFRI FOF: Diversified Index</v>
          </cell>
          <cell r="D5074" t="str">
            <v>HFRIFOFD</v>
          </cell>
          <cell r="E5074">
            <v>-2.8E-3</v>
          </cell>
          <cell r="F5074">
            <v>4496.7</v>
          </cell>
        </row>
        <row r="5075">
          <cell r="A5075" t="str">
            <v>41029HFRIFOFM</v>
          </cell>
          <cell r="B5075">
            <v>41029</v>
          </cell>
          <cell r="C5075" t="str">
            <v>HFRI FOF: Market Defensive Index</v>
          </cell>
          <cell r="D5075" t="str">
            <v>HFRIFOFM</v>
          </cell>
          <cell r="E5075">
            <v>-2.0999999999999999E-3</v>
          </cell>
          <cell r="F5075">
            <v>5693.23</v>
          </cell>
        </row>
        <row r="5076">
          <cell r="A5076" t="str">
            <v>41029HFRIFOFS</v>
          </cell>
          <cell r="B5076">
            <v>41029</v>
          </cell>
          <cell r="C5076" t="str">
            <v>HFRI FOF: Strategic Index</v>
          </cell>
          <cell r="D5076" t="str">
            <v>HFRIFOFS</v>
          </cell>
          <cell r="E5076">
            <v>-2.8E-3</v>
          </cell>
          <cell r="F5076">
            <v>7956.56</v>
          </cell>
        </row>
        <row r="5077">
          <cell r="A5077" t="str">
            <v>41029HFRIFOF</v>
          </cell>
          <cell r="B5077">
            <v>41029</v>
          </cell>
          <cell r="C5077" t="str">
            <v>HFRI Fund of Funds Composite Index</v>
          </cell>
          <cell r="D5077" t="str">
            <v>HFRIFOF</v>
          </cell>
          <cell r="E5077">
            <v>-2.5999999999999999E-3</v>
          </cell>
          <cell r="F5077">
            <v>4960.26</v>
          </cell>
        </row>
        <row r="5078">
          <cell r="A5078" t="str">
            <v>41029HFRIFWI</v>
          </cell>
          <cell r="B5078">
            <v>41029</v>
          </cell>
          <cell r="C5078" t="str">
            <v>HFRI Fund Weighted Composite Index</v>
          </cell>
          <cell r="D5078" t="str">
            <v>HFRIFWI</v>
          </cell>
          <cell r="E5078">
            <v>-5.1000000000000004E-3</v>
          </cell>
          <cell r="F5078">
            <v>10824.24</v>
          </cell>
        </row>
        <row r="5079">
          <cell r="A5079" t="str">
            <v>41029HFRIFWIC</v>
          </cell>
          <cell r="B5079">
            <v>41029</v>
          </cell>
          <cell r="C5079" t="str">
            <v>HFRI Fund Weighted Composite Index - CHF</v>
          </cell>
          <cell r="D5079" t="str">
            <v>HFRIFWIC</v>
          </cell>
          <cell r="E5079">
            <v>-5.4999999999999997E-3</v>
          </cell>
          <cell r="F5079">
            <v>8003.92</v>
          </cell>
        </row>
        <row r="5080">
          <cell r="A5080" t="str">
            <v>41029HFRIFWIE</v>
          </cell>
          <cell r="B5080">
            <v>41029</v>
          </cell>
          <cell r="C5080" t="str">
            <v>HFRI Fund Weighted Composite Index - EUR</v>
          </cell>
          <cell r="D5080" t="str">
            <v>HFRIFWIE</v>
          </cell>
          <cell r="E5080">
            <v>-5.3E-3</v>
          </cell>
          <cell r="F5080">
            <v>2474.09</v>
          </cell>
        </row>
        <row r="5081">
          <cell r="A5081" t="str">
            <v>41029HFRIFWIG</v>
          </cell>
          <cell r="B5081">
            <v>41029</v>
          </cell>
          <cell r="C5081" t="str">
            <v>HFRI Fund Weighted Composite Index - GBP</v>
          </cell>
          <cell r="D5081" t="str">
            <v>HFRIFWIG</v>
          </cell>
          <cell r="E5081">
            <v>-4.8999999999999998E-3</v>
          </cell>
          <cell r="F5081">
            <v>15674.24</v>
          </cell>
        </row>
        <row r="5082">
          <cell r="A5082" t="str">
            <v>41029HFRIFWIJ</v>
          </cell>
          <cell r="B5082">
            <v>41029</v>
          </cell>
          <cell r="C5082" t="str">
            <v>HFRI Fund Weighted Composite Index - JPY</v>
          </cell>
          <cell r="D5082" t="str">
            <v>HFRIFWIJ</v>
          </cell>
          <cell r="E5082">
            <v>-5.1999999999999998E-3</v>
          </cell>
          <cell r="F5082">
            <v>6101.51</v>
          </cell>
        </row>
        <row r="5083">
          <cell r="A5083" t="str">
            <v>41029HFRIJPN</v>
          </cell>
          <cell r="B5083">
            <v>41029</v>
          </cell>
          <cell r="C5083" t="str">
            <v>HFRI Japan Index</v>
          </cell>
          <cell r="D5083" t="str">
            <v>HFRIJPN</v>
          </cell>
          <cell r="E5083">
            <v>-2.0199999999999999E-2</v>
          </cell>
          <cell r="F5083">
            <v>935.06</v>
          </cell>
        </row>
        <row r="5084">
          <cell r="A5084" t="str">
            <v>41029HFRIMI</v>
          </cell>
          <cell r="B5084">
            <v>41029</v>
          </cell>
          <cell r="C5084" t="str">
            <v>HFRI Macro (Total) Index</v>
          </cell>
          <cell r="D5084" t="str">
            <v>HFRIMI</v>
          </cell>
          <cell r="E5084">
            <v>-5.7999999999999996E-3</v>
          </cell>
          <cell r="F5084">
            <v>13992.7</v>
          </cell>
        </row>
        <row r="5085">
          <cell r="A5085" t="str">
            <v>41029HFRIAWM</v>
          </cell>
          <cell r="B5085">
            <v>41029</v>
          </cell>
          <cell r="C5085" t="str">
            <v>HFRI Macro (Total) Index - Asset Weighted</v>
          </cell>
          <cell r="D5085" t="str">
            <v>HFRIAWM</v>
          </cell>
          <cell r="E5085">
            <v>2.9999999999999997E-4</v>
          </cell>
          <cell r="F5085">
            <v>1231.24</v>
          </cell>
        </row>
        <row r="5086">
          <cell r="A5086" t="str">
            <v>41029HFRIMACT</v>
          </cell>
          <cell r="B5086">
            <v>41029</v>
          </cell>
          <cell r="C5086" t="str">
            <v>HFRI Macro: Active Trading Index</v>
          </cell>
          <cell r="D5086" t="str">
            <v>HFRIMACT</v>
          </cell>
          <cell r="E5086">
            <v>1.6000000000000001E-3</v>
          </cell>
          <cell r="F5086">
            <v>1038.67</v>
          </cell>
        </row>
        <row r="5087">
          <cell r="A5087" t="str">
            <v>41029HFRIMCOM</v>
          </cell>
          <cell r="B5087">
            <v>41029</v>
          </cell>
          <cell r="C5087" t="str">
            <v>HFRI Macro: Commodity Index</v>
          </cell>
          <cell r="D5087" t="str">
            <v>HFRIMCOM</v>
          </cell>
          <cell r="E5087">
            <v>-7.7999999999999996E-3</v>
          </cell>
          <cell r="F5087">
            <v>1232.4000000000001</v>
          </cell>
        </row>
        <row r="5088">
          <cell r="A5088" t="str">
            <v>41029HFRIMCUR</v>
          </cell>
          <cell r="B5088">
            <v>41029</v>
          </cell>
          <cell r="C5088" t="str">
            <v>HFRI Macro: Currency Index</v>
          </cell>
          <cell r="D5088" t="str">
            <v>HFRIMCUR</v>
          </cell>
          <cell r="E5088">
            <v>-4.8999999999999998E-3</v>
          </cell>
          <cell r="F5088">
            <v>1044.8699999999999</v>
          </cell>
        </row>
        <row r="5089">
          <cell r="A5089" t="str">
            <v>41029HFRIMDT</v>
          </cell>
          <cell r="B5089">
            <v>41029</v>
          </cell>
          <cell r="C5089" t="str">
            <v>HFRI Macro: Discretionary Thematic Index</v>
          </cell>
          <cell r="D5089" t="str">
            <v>HFRIMDT</v>
          </cell>
          <cell r="E5089">
            <v>-1.15E-2</v>
          </cell>
          <cell r="F5089">
            <v>1015.41</v>
          </cell>
        </row>
        <row r="5090">
          <cell r="A5090" t="str">
            <v>41029HFRIMMS</v>
          </cell>
          <cell r="B5090">
            <v>41029</v>
          </cell>
          <cell r="C5090" t="str">
            <v>HFRI Macro: Multi-Strategy Index</v>
          </cell>
          <cell r="D5090" t="str">
            <v>HFRIMMS</v>
          </cell>
          <cell r="E5090">
            <v>-2E-3</v>
          </cell>
          <cell r="F5090">
            <v>1077.5999999999999</v>
          </cell>
        </row>
        <row r="5091">
          <cell r="A5091" t="str">
            <v>41029HFRIMTI</v>
          </cell>
          <cell r="B5091">
            <v>41029</v>
          </cell>
          <cell r="C5091" t="str">
            <v>HFRI Macro: Systematic Diversified Index</v>
          </cell>
          <cell r="D5091" t="str">
            <v>HFRIMTI</v>
          </cell>
          <cell r="E5091">
            <v>-5.0000000000000001E-3</v>
          </cell>
          <cell r="F5091">
            <v>10961.01</v>
          </cell>
        </row>
        <row r="5092">
          <cell r="A5092" t="str">
            <v>41029HFRINA</v>
          </cell>
          <cell r="B5092">
            <v>41029</v>
          </cell>
          <cell r="C5092" t="str">
            <v>HFRI North America Index</v>
          </cell>
          <cell r="D5092" t="str">
            <v>HFRINA</v>
          </cell>
          <cell r="E5092">
            <v>-3.8E-3</v>
          </cell>
          <cell r="F5092">
            <v>1111.3499999999999</v>
          </cell>
        </row>
        <row r="5093">
          <cell r="A5093" t="str">
            <v>41029HFRIRVA</v>
          </cell>
          <cell r="B5093">
            <v>41029</v>
          </cell>
          <cell r="C5093" t="str">
            <v>HFRI Relative Value (Total) Index</v>
          </cell>
          <cell r="D5093" t="str">
            <v>HFRIRVA</v>
          </cell>
          <cell r="E5093">
            <v>2.8999999999999998E-3</v>
          </cell>
          <cell r="F5093">
            <v>8905.27</v>
          </cell>
        </row>
        <row r="5094">
          <cell r="A5094" t="str">
            <v>41029HFRIAWRV</v>
          </cell>
          <cell r="B5094">
            <v>41029</v>
          </cell>
          <cell r="C5094" t="str">
            <v>HFRI Relative Value (Total) Index - Asset Weighted</v>
          </cell>
          <cell r="D5094" t="str">
            <v>HFRIAWRV</v>
          </cell>
          <cell r="E5094">
            <v>5.0000000000000001E-3</v>
          </cell>
          <cell r="F5094">
            <v>1158.21</v>
          </cell>
        </row>
        <row r="5095">
          <cell r="A5095" t="str">
            <v>41029HFRIFIMB</v>
          </cell>
          <cell r="B5095">
            <v>41029</v>
          </cell>
          <cell r="C5095" t="str">
            <v>HFRI RV: Fixed Income-Asset Backed Index</v>
          </cell>
          <cell r="D5095" t="str">
            <v>HFRIFIMB</v>
          </cell>
          <cell r="E5095">
            <v>8.3000000000000001E-3</v>
          </cell>
          <cell r="F5095">
            <v>5804.94</v>
          </cell>
        </row>
        <row r="5096">
          <cell r="A5096" t="str">
            <v>41029HFRICAI</v>
          </cell>
          <cell r="B5096">
            <v>41029</v>
          </cell>
          <cell r="C5096" t="str">
            <v>HFRI RV: Fixed Income-Convertible Arbitrage Index</v>
          </cell>
          <cell r="D5096" t="str">
            <v>HFRICAI</v>
          </cell>
          <cell r="E5096">
            <v>-9.7000000000000003E-3</v>
          </cell>
          <cell r="F5096">
            <v>6488.22</v>
          </cell>
        </row>
        <row r="5097">
          <cell r="A5097" t="str">
            <v>41029HFRIFIHY</v>
          </cell>
          <cell r="B5097">
            <v>41029</v>
          </cell>
          <cell r="C5097" t="str">
            <v>HFRI RV: Fixed Income-Corporate Index</v>
          </cell>
          <cell r="D5097" t="str">
            <v>HFRIFIHY</v>
          </cell>
          <cell r="E5097">
            <v>3.5000000000000001E-3</v>
          </cell>
          <cell r="F5097">
            <v>5529.97</v>
          </cell>
        </row>
        <row r="5098">
          <cell r="A5098" t="str">
            <v>41029HFRIFISV</v>
          </cell>
          <cell r="B5098">
            <v>41029</v>
          </cell>
          <cell r="C5098" t="str">
            <v>HFRI RV: Fixed Income-Sovereign Index</v>
          </cell>
          <cell r="D5098" t="str">
            <v>HFRIFISV</v>
          </cell>
          <cell r="E5098">
            <v>-4.0000000000000001E-3</v>
          </cell>
          <cell r="F5098">
            <v>1266.26</v>
          </cell>
        </row>
        <row r="5099">
          <cell r="A5099" t="str">
            <v>41029HFRIFI</v>
          </cell>
          <cell r="B5099">
            <v>41029</v>
          </cell>
          <cell r="C5099" t="str">
            <v>HFRI RV: Multi-Strategy Index</v>
          </cell>
          <cell r="D5099" t="str">
            <v>HFRIFI</v>
          </cell>
          <cell r="E5099">
            <v>1E-4</v>
          </cell>
          <cell r="F5099">
            <v>6183.38</v>
          </cell>
        </row>
        <row r="5100">
          <cell r="A5100" t="str">
            <v>41029HFRIVOL</v>
          </cell>
          <cell r="B5100">
            <v>41029</v>
          </cell>
          <cell r="C5100" t="str">
            <v>HFRI RV: Volatility Index</v>
          </cell>
          <cell r="D5100" t="str">
            <v>HFRIVOL</v>
          </cell>
          <cell r="E5100">
            <v>1.47E-2</v>
          </cell>
          <cell r="F5100">
            <v>1179.7</v>
          </cell>
        </row>
        <row r="5101">
          <cell r="A5101" t="str">
            <v>41029HFRISRE</v>
          </cell>
          <cell r="B5101">
            <v>41029</v>
          </cell>
          <cell r="C5101" t="str">
            <v>HFRI RV: Yield Alternatives Index</v>
          </cell>
          <cell r="D5101" t="str">
            <v>HFRISRE</v>
          </cell>
          <cell r="E5101">
            <v>7.3000000000000001E-3</v>
          </cell>
          <cell r="F5101">
            <v>4188.78</v>
          </cell>
        </row>
        <row r="5102">
          <cell r="A5102" t="str">
            <v>41029HFRIWEU</v>
          </cell>
          <cell r="B5102">
            <v>41029</v>
          </cell>
          <cell r="C5102" t="str">
            <v>HFRI Western/Pan Europe Index</v>
          </cell>
          <cell r="D5102" t="str">
            <v>HFRIWEU</v>
          </cell>
          <cell r="E5102">
            <v>-5.7999999999999996E-3</v>
          </cell>
          <cell r="F5102">
            <v>1062.8800000000001</v>
          </cell>
        </row>
        <row r="5103">
          <cell r="A5103" t="str">
            <v>41029HFRIWOMN</v>
          </cell>
          <cell r="B5103">
            <v>41029</v>
          </cell>
          <cell r="C5103" t="str">
            <v>HFRI Women Index</v>
          </cell>
          <cell r="D5103" t="str">
            <v>HFRIWOMN</v>
          </cell>
          <cell r="E5103">
            <v>-1E-4</v>
          </cell>
          <cell r="F5103">
            <v>1311.15</v>
          </cell>
        </row>
        <row r="5104">
          <cell r="A5104" t="str">
            <v>41029HFRIWRLD</v>
          </cell>
          <cell r="B5104">
            <v>41029</v>
          </cell>
          <cell r="C5104" t="str">
            <v>HFRI World Index</v>
          </cell>
          <cell r="D5104" t="str">
            <v>HFRIWRLD</v>
          </cell>
          <cell r="E5104">
            <v>-5.0000000000000001E-3</v>
          </cell>
          <cell r="F5104">
            <v>1087.3800000000001</v>
          </cell>
        </row>
        <row r="5105">
          <cell r="A5105" t="str">
            <v>40999HFRIAWJ</v>
          </cell>
          <cell r="B5105">
            <v>40999</v>
          </cell>
          <cell r="C5105" t="str">
            <v>HFRI Asia with Japan Index</v>
          </cell>
          <cell r="D5105" t="str">
            <v>HFRIAWJ</v>
          </cell>
          <cell r="E5105">
            <v>-3.2000000000000002E-3</v>
          </cell>
          <cell r="F5105">
            <v>1002.72</v>
          </cell>
        </row>
        <row r="5106">
          <cell r="A5106" t="str">
            <v>40999HFRIAWC</v>
          </cell>
          <cell r="B5106">
            <v>40999</v>
          </cell>
          <cell r="C5106" t="str">
            <v>HFRI Asset Weighted Composite Index</v>
          </cell>
          <cell r="D5106" t="str">
            <v>HFRIAWC</v>
          </cell>
          <cell r="E5106">
            <v>5.0000000000000001E-4</v>
          </cell>
          <cell r="F5106">
            <v>1076.8699999999999</v>
          </cell>
        </row>
        <row r="5107">
          <cell r="A5107" t="str">
            <v>40999HFRICRDT</v>
          </cell>
          <cell r="B5107">
            <v>40999</v>
          </cell>
          <cell r="C5107" t="str">
            <v>HFRI Credit Index</v>
          </cell>
          <cell r="D5107" t="str">
            <v>HFRICRDT</v>
          </cell>
          <cell r="E5107">
            <v>6.8999999999999999E-3</v>
          </cell>
          <cell r="F5107">
            <v>1196.25</v>
          </cell>
        </row>
        <row r="5108">
          <cell r="A5108" t="str">
            <v>40999HFRIDVRS</v>
          </cell>
          <cell r="B5108">
            <v>40999</v>
          </cell>
          <cell r="C5108" t="str">
            <v>HFRI Diversity Index</v>
          </cell>
          <cell r="D5108" t="str">
            <v>HFRIDVRS</v>
          </cell>
          <cell r="E5108">
            <v>1E-3</v>
          </cell>
          <cell r="F5108">
            <v>1307.1400000000001</v>
          </cell>
        </row>
        <row r="5109">
          <cell r="A5109" t="str">
            <v>40999HFRIACT</v>
          </cell>
          <cell r="B5109">
            <v>40999</v>
          </cell>
          <cell r="C5109" t="str">
            <v>HFRI ED: Activist Index</v>
          </cell>
          <cell r="D5109" t="str">
            <v>HFRIACT</v>
          </cell>
          <cell r="E5109">
            <v>-1.32E-2</v>
          </cell>
          <cell r="F5109">
            <v>827.16</v>
          </cell>
        </row>
        <row r="5110">
          <cell r="A5110" t="str">
            <v>40999HFRICRED</v>
          </cell>
          <cell r="B5110">
            <v>40999</v>
          </cell>
          <cell r="C5110" t="str">
            <v>HFRI ED: Credit Arbitrage Index</v>
          </cell>
          <cell r="D5110" t="str">
            <v>HFRICRED</v>
          </cell>
          <cell r="E5110">
            <v>4.8999999999999998E-3</v>
          </cell>
          <cell r="F5110">
            <v>1189.75</v>
          </cell>
        </row>
        <row r="5111">
          <cell r="A5111" t="str">
            <v>40999HFRIDSI</v>
          </cell>
          <cell r="B5111">
            <v>40999</v>
          </cell>
          <cell r="C5111" t="str">
            <v>HFRI ED: Distressed/Restructuring Index</v>
          </cell>
          <cell r="D5111" t="str">
            <v>HFRIDSI</v>
          </cell>
          <cell r="E5111">
            <v>8.5000000000000006E-3</v>
          </cell>
          <cell r="F5111">
            <v>12816.24</v>
          </cell>
        </row>
        <row r="5112">
          <cell r="A5112" t="str">
            <v>40999HFRIMAI</v>
          </cell>
          <cell r="B5112">
            <v>40999</v>
          </cell>
          <cell r="C5112" t="str">
            <v>HFRI ED: Merger Arbitrage Index</v>
          </cell>
          <cell r="D5112" t="str">
            <v>HFRIMAI</v>
          </cell>
          <cell r="E5112">
            <v>1.1000000000000001E-3</v>
          </cell>
          <cell r="F5112">
            <v>6539.53</v>
          </cell>
        </row>
        <row r="5113">
          <cell r="A5113" t="str">
            <v>40999HFRIEDMS</v>
          </cell>
          <cell r="B5113">
            <v>40999</v>
          </cell>
          <cell r="C5113" t="str">
            <v>HFRI ED: Multi-Strategy Index</v>
          </cell>
          <cell r="D5113" t="str">
            <v>HFRIEDMS</v>
          </cell>
          <cell r="E5113">
            <v>2.8999999999999998E-3</v>
          </cell>
          <cell r="F5113">
            <v>1129.6300000000001</v>
          </cell>
        </row>
        <row r="5114">
          <cell r="A5114" t="str">
            <v>40999HFRIEDSS</v>
          </cell>
          <cell r="B5114">
            <v>40999</v>
          </cell>
          <cell r="C5114" t="str">
            <v>HFRI ED: Special Situations Index</v>
          </cell>
          <cell r="D5114" t="str">
            <v>HFRIEDSS</v>
          </cell>
          <cell r="E5114">
            <v>2.3999999999999998E-3</v>
          </cell>
          <cell r="F5114">
            <v>1138.3699999999999</v>
          </cell>
        </row>
        <row r="5115">
          <cell r="A5115" t="str">
            <v>40999HFRIEMNI</v>
          </cell>
          <cell r="B5115">
            <v>40999</v>
          </cell>
          <cell r="C5115" t="str">
            <v>HFRI EH: Equity Market Neutral Index</v>
          </cell>
          <cell r="D5115" t="str">
            <v>HFRIEMNI</v>
          </cell>
          <cell r="E5115">
            <v>-4.0000000000000002E-4</v>
          </cell>
          <cell r="F5115">
            <v>4475.95</v>
          </cell>
        </row>
        <row r="5116">
          <cell r="A5116" t="str">
            <v>40999HFRIEHFG</v>
          </cell>
          <cell r="B5116">
            <v>40999</v>
          </cell>
          <cell r="C5116" t="str">
            <v>HFRI EH: Fundamental Growth Index</v>
          </cell>
          <cell r="D5116" t="str">
            <v>HFRIEHFG</v>
          </cell>
          <cell r="E5116">
            <v>-6.4000000000000003E-3</v>
          </cell>
          <cell r="F5116">
            <v>929.94</v>
          </cell>
        </row>
        <row r="5117">
          <cell r="A5117" t="str">
            <v>40999HFRIEHFV</v>
          </cell>
          <cell r="B5117">
            <v>40999</v>
          </cell>
          <cell r="C5117" t="str">
            <v>HFRI EH: Fundamental Value Index</v>
          </cell>
          <cell r="D5117" t="str">
            <v>HFRIEHFV</v>
          </cell>
          <cell r="E5117">
            <v>8.0000000000000002E-3</v>
          </cell>
          <cell r="F5117">
            <v>1020.67</v>
          </cell>
        </row>
        <row r="5118">
          <cell r="A5118" t="str">
            <v>40999HFRIEHMS</v>
          </cell>
          <cell r="B5118">
            <v>40999</v>
          </cell>
          <cell r="C5118" t="str">
            <v>HFRI EH: Multi-Strategy Index</v>
          </cell>
          <cell r="D5118" t="str">
            <v>HFRIEHMS</v>
          </cell>
          <cell r="E5118">
            <v>-8.0000000000000004E-4</v>
          </cell>
          <cell r="F5118">
            <v>1004.5</v>
          </cell>
        </row>
        <row r="5119">
          <cell r="A5119" t="str">
            <v>40999HFRIENHI</v>
          </cell>
          <cell r="B5119">
            <v>40999</v>
          </cell>
          <cell r="C5119" t="str">
            <v>HFRI EH: Quantitative Directional Index</v>
          </cell>
          <cell r="D5119" t="str">
            <v>HFRIENHI</v>
          </cell>
          <cell r="E5119">
            <v>5.5999999999999999E-3</v>
          </cell>
          <cell r="F5119">
            <v>13290.09</v>
          </cell>
        </row>
        <row r="5120">
          <cell r="A5120" t="str">
            <v>40999HFRISEN</v>
          </cell>
          <cell r="B5120">
            <v>40999</v>
          </cell>
          <cell r="C5120" t="str">
            <v>HFRI EH: Sector - Energy/Basic Materials Index</v>
          </cell>
          <cell r="D5120" t="str">
            <v>HFRISEN</v>
          </cell>
          <cell r="E5120">
            <v>-3.5099999999999999E-2</v>
          </cell>
          <cell r="F5120">
            <v>14513.49</v>
          </cell>
        </row>
        <row r="5121">
          <cell r="A5121" t="str">
            <v>40999HFRIHLTH</v>
          </cell>
          <cell r="B5121">
            <v>40999</v>
          </cell>
          <cell r="C5121" t="str">
            <v>HFRI EH: Sector - Healthcare Index</v>
          </cell>
          <cell r="D5121" t="str">
            <v>HFRIHLTH</v>
          </cell>
          <cell r="E5121">
            <v>1.7500000000000002E-2</v>
          </cell>
          <cell r="F5121">
            <v>1317.05</v>
          </cell>
        </row>
        <row r="5122">
          <cell r="A5122" t="str">
            <v>40999HFRITECH</v>
          </cell>
          <cell r="B5122">
            <v>40999</v>
          </cell>
          <cell r="C5122" t="str">
            <v>HFRI EH: Sector - Technology Index</v>
          </cell>
          <cell r="D5122" t="str">
            <v>HFRITECH</v>
          </cell>
          <cell r="E5122">
            <v>1.72E-2</v>
          </cell>
          <cell r="F5122">
            <v>1207.55</v>
          </cell>
        </row>
        <row r="5123">
          <cell r="A5123" t="str">
            <v>40999HFRISTI</v>
          </cell>
          <cell r="B5123">
            <v>40999</v>
          </cell>
          <cell r="C5123" t="str">
            <v>HFRI EH: Sector - Technology/Healthcare (Total) Index</v>
          </cell>
          <cell r="D5123" t="str">
            <v>HFRISTI</v>
          </cell>
          <cell r="E5123">
            <v>1.7299999999999999E-2</v>
          </cell>
          <cell r="F5123">
            <v>18944.57</v>
          </cell>
        </row>
        <row r="5124">
          <cell r="A5124" t="str">
            <v>40999HFRIEM</v>
          </cell>
          <cell r="B5124">
            <v>40999</v>
          </cell>
          <cell r="C5124" t="str">
            <v>HFRI Emerging Markets (Total) Index</v>
          </cell>
          <cell r="D5124" t="str">
            <v>HFRIEM</v>
          </cell>
          <cell r="E5124">
            <v>-1.52E-2</v>
          </cell>
          <cell r="F5124">
            <v>14474.13</v>
          </cell>
        </row>
        <row r="5125">
          <cell r="A5125" t="str">
            <v>40999HFRIEMA</v>
          </cell>
          <cell r="B5125">
            <v>40999</v>
          </cell>
          <cell r="C5125" t="str">
            <v>HFRI Emerging Markets: Asia ex-Japan Index</v>
          </cell>
          <cell r="D5125" t="str">
            <v>HFRIEMA</v>
          </cell>
          <cell r="E5125">
            <v>-2.3400000000000001E-2</v>
          </cell>
          <cell r="F5125">
            <v>7623.23</v>
          </cell>
        </row>
        <row r="5126">
          <cell r="A5126" t="str">
            <v>40999HFRICHN</v>
          </cell>
          <cell r="B5126">
            <v>40999</v>
          </cell>
          <cell r="C5126" t="str">
            <v>HFRI Emerging Markets: China Index</v>
          </cell>
          <cell r="D5126" t="str">
            <v>HFRICHN</v>
          </cell>
          <cell r="E5126">
            <v>-2.8299999999999999E-2</v>
          </cell>
          <cell r="F5126">
            <v>955.66</v>
          </cell>
        </row>
        <row r="5127">
          <cell r="A5127" t="str">
            <v>40999HFRIEMG</v>
          </cell>
          <cell r="B5127">
            <v>40999</v>
          </cell>
          <cell r="C5127" t="str">
            <v>HFRI Emerging Markets: Global Index</v>
          </cell>
          <cell r="D5127" t="str">
            <v>HFRIEMG</v>
          </cell>
          <cell r="E5127">
            <v>-1.03E-2</v>
          </cell>
          <cell r="F5127">
            <v>10344.02</v>
          </cell>
        </row>
        <row r="5128">
          <cell r="A5128" t="str">
            <v>40999HFRIIND</v>
          </cell>
          <cell r="B5128">
            <v>40999</v>
          </cell>
          <cell r="C5128" t="str">
            <v>HFRI Emerging Markets: India Index</v>
          </cell>
          <cell r="D5128" t="str">
            <v>HFRIIND</v>
          </cell>
          <cell r="E5128">
            <v>-2.24E-2</v>
          </cell>
          <cell r="F5128">
            <v>578</v>
          </cell>
        </row>
        <row r="5129">
          <cell r="A5129" t="str">
            <v>40999HFRIEMLA</v>
          </cell>
          <cell r="B5129">
            <v>40999</v>
          </cell>
          <cell r="C5129" t="str">
            <v>HFRI Emerging Markets: Latin America Index</v>
          </cell>
          <cell r="D5129" t="str">
            <v>HFRIEMLA</v>
          </cell>
          <cell r="E5129">
            <v>-1.6899999999999998E-2</v>
          </cell>
          <cell r="F5129">
            <v>18424.09</v>
          </cell>
        </row>
        <row r="5130">
          <cell r="A5130" t="str">
            <v>40999HFRIMENA</v>
          </cell>
          <cell r="B5130">
            <v>40999</v>
          </cell>
          <cell r="C5130" t="str">
            <v>HFRI Emerging Markets: MENA Index</v>
          </cell>
          <cell r="D5130" t="str">
            <v>HFRIMENA</v>
          </cell>
          <cell r="E5130">
            <v>1.8200000000000001E-2</v>
          </cell>
          <cell r="F5130">
            <v>984.61</v>
          </cell>
        </row>
        <row r="5131">
          <cell r="A5131" t="str">
            <v>40999HFRICIS</v>
          </cell>
          <cell r="B5131">
            <v>40999</v>
          </cell>
          <cell r="C5131" t="str">
            <v>HFRI Emerging Markets: Russia/Eastern Europe Index</v>
          </cell>
          <cell r="D5131" t="str">
            <v>HFRICIS</v>
          </cell>
          <cell r="E5131">
            <v>-1.5800000000000002E-2</v>
          </cell>
          <cell r="F5131">
            <v>13737.35</v>
          </cell>
        </row>
        <row r="5132">
          <cell r="A5132" t="str">
            <v>40999HFRIEHI</v>
          </cell>
          <cell r="B5132">
            <v>40999</v>
          </cell>
          <cell r="C5132" t="str">
            <v>HFRI Equity Hedge (Total) Index</v>
          </cell>
          <cell r="D5132" t="str">
            <v>HFRIEHI</v>
          </cell>
          <cell r="E5132">
            <v>1E-4</v>
          </cell>
          <cell r="F5132">
            <v>15371.88</v>
          </cell>
        </row>
        <row r="5133">
          <cell r="A5133" t="str">
            <v>40999HFRIAWEH</v>
          </cell>
          <cell r="B5133">
            <v>40999</v>
          </cell>
          <cell r="C5133" t="str">
            <v>HFRI Equity Hedge (Total) Index - Asset Weighted</v>
          </cell>
          <cell r="D5133" t="str">
            <v>HFRIAWEH</v>
          </cell>
          <cell r="E5133">
            <v>3.0999999999999999E-3</v>
          </cell>
          <cell r="F5133">
            <v>935.67</v>
          </cell>
        </row>
        <row r="5134">
          <cell r="A5134" t="str">
            <v>40999HFRIEDI</v>
          </cell>
          <cell r="B5134">
            <v>40999</v>
          </cell>
          <cell r="C5134" t="str">
            <v>HFRI Event-Driven (Total) Index</v>
          </cell>
          <cell r="D5134" t="str">
            <v>HFRIEDI</v>
          </cell>
          <cell r="E5134">
            <v>3.8999999999999998E-3</v>
          </cell>
          <cell r="F5134">
            <v>11910.43</v>
          </cell>
        </row>
        <row r="5135">
          <cell r="A5135" t="str">
            <v>40999HFRIAWED</v>
          </cell>
          <cell r="B5135">
            <v>40999</v>
          </cell>
          <cell r="C5135" t="str">
            <v>HFRI Event-Driven (Total) Index - Asset Weighted</v>
          </cell>
          <cell r="D5135" t="str">
            <v>HFRIAWED</v>
          </cell>
          <cell r="E5135">
            <v>1.0200000000000001E-2</v>
          </cell>
          <cell r="F5135">
            <v>1088.56</v>
          </cell>
        </row>
        <row r="5136">
          <cell r="A5136" t="str">
            <v>40999HFRIFOFC</v>
          </cell>
          <cell r="B5136">
            <v>40999</v>
          </cell>
          <cell r="C5136" t="str">
            <v>HFRI FOF: Conservative Index</v>
          </cell>
          <cell r="D5136" t="str">
            <v>HFRIFOFC</v>
          </cell>
          <cell r="E5136">
            <v>3.5000000000000001E-3</v>
          </cell>
          <cell r="F5136">
            <v>4001.47</v>
          </cell>
        </row>
        <row r="5137">
          <cell r="A5137" t="str">
            <v>40999HFRIFOFD</v>
          </cell>
          <cell r="B5137">
            <v>40999</v>
          </cell>
          <cell r="C5137" t="str">
            <v>HFRI FOF: Diversified Index</v>
          </cell>
          <cell r="D5137" t="str">
            <v>HFRIFOFD</v>
          </cell>
          <cell r="E5137">
            <v>1.4E-3</v>
          </cell>
          <cell r="F5137">
            <v>4509.3900000000003</v>
          </cell>
        </row>
        <row r="5138">
          <cell r="A5138" t="str">
            <v>40999HFRIFOFM</v>
          </cell>
          <cell r="B5138">
            <v>40999</v>
          </cell>
          <cell r="C5138" t="str">
            <v>HFRI FOF: Market Defensive Index</v>
          </cell>
          <cell r="D5138" t="str">
            <v>HFRIFOFM</v>
          </cell>
          <cell r="E5138">
            <v>-8.6999999999999994E-3</v>
          </cell>
          <cell r="F5138">
            <v>5705.46</v>
          </cell>
        </row>
        <row r="5139">
          <cell r="A5139" t="str">
            <v>40999HFRIFOFS</v>
          </cell>
          <cell r="B5139">
            <v>40999</v>
          </cell>
          <cell r="C5139" t="str">
            <v>HFRI FOF: Strategic Index</v>
          </cell>
          <cell r="D5139" t="str">
            <v>HFRIFOFS</v>
          </cell>
          <cell r="E5139">
            <v>-5.9999999999999995E-4</v>
          </cell>
          <cell r="F5139">
            <v>7979.28</v>
          </cell>
        </row>
        <row r="5140">
          <cell r="A5140" t="str">
            <v>40999HFRIFOF</v>
          </cell>
          <cell r="B5140">
            <v>40999</v>
          </cell>
          <cell r="C5140" t="str">
            <v>HFRI Fund of Funds Composite Index</v>
          </cell>
          <cell r="D5140" t="str">
            <v>HFRIFOF</v>
          </cell>
          <cell r="E5140">
            <v>5.0000000000000001E-4</v>
          </cell>
          <cell r="F5140">
            <v>4973.29</v>
          </cell>
        </row>
        <row r="5141">
          <cell r="A5141" t="str">
            <v>40999HFRIFWI</v>
          </cell>
          <cell r="B5141">
            <v>40999</v>
          </cell>
          <cell r="C5141" t="str">
            <v>HFRI Fund Weighted Composite Index</v>
          </cell>
          <cell r="D5141" t="str">
            <v>HFRIFWI</v>
          </cell>
          <cell r="E5141">
            <v>-1.8E-3</v>
          </cell>
          <cell r="F5141">
            <v>10879.96</v>
          </cell>
        </row>
        <row r="5142">
          <cell r="A5142" t="str">
            <v>40999HFRIFWIC</v>
          </cell>
          <cell r="B5142">
            <v>40999</v>
          </cell>
          <cell r="C5142" t="str">
            <v>HFRI Fund Weighted Composite Index - CHF</v>
          </cell>
          <cell r="D5142" t="str">
            <v>HFRIFWIC</v>
          </cell>
          <cell r="E5142">
            <v>-2E-3</v>
          </cell>
          <cell r="F5142">
            <v>8047.97</v>
          </cell>
        </row>
        <row r="5143">
          <cell r="A5143" t="str">
            <v>40999HFRIFWIE</v>
          </cell>
          <cell r="B5143">
            <v>40999</v>
          </cell>
          <cell r="C5143" t="str">
            <v>HFRI Fund Weighted Composite Index - EUR</v>
          </cell>
          <cell r="D5143" t="str">
            <v>HFRIFWIE</v>
          </cell>
          <cell r="E5143">
            <v>-1.9E-3</v>
          </cell>
          <cell r="F5143">
            <v>2487.2800000000002</v>
          </cell>
        </row>
        <row r="5144">
          <cell r="A5144" t="str">
            <v>40999HFRIFWIG</v>
          </cell>
          <cell r="B5144">
            <v>40999</v>
          </cell>
          <cell r="C5144" t="str">
            <v>HFRI Fund Weighted Composite Index - GBP</v>
          </cell>
          <cell r="D5144" t="str">
            <v>HFRIFWIG</v>
          </cell>
          <cell r="E5144">
            <v>-1.6000000000000001E-3</v>
          </cell>
          <cell r="F5144">
            <v>15751.27</v>
          </cell>
        </row>
        <row r="5145">
          <cell r="A5145" t="str">
            <v>40999HFRIFWIJ</v>
          </cell>
          <cell r="B5145">
            <v>40999</v>
          </cell>
          <cell r="C5145" t="str">
            <v>HFRI Fund Weighted Composite Index - JPY</v>
          </cell>
          <cell r="D5145" t="str">
            <v>HFRIFWIJ</v>
          </cell>
          <cell r="E5145">
            <v>-2.0999999999999999E-3</v>
          </cell>
          <cell r="F5145">
            <v>6133.43</v>
          </cell>
        </row>
        <row r="5146">
          <cell r="A5146" t="str">
            <v>40999HFRIJPN</v>
          </cell>
          <cell r="B5146">
            <v>40999</v>
          </cell>
          <cell r="C5146" t="str">
            <v>HFRI Japan Index</v>
          </cell>
          <cell r="D5146" t="str">
            <v>HFRIJPN</v>
          </cell>
          <cell r="E5146">
            <v>8.8000000000000005E-3</v>
          </cell>
          <cell r="F5146">
            <v>954.32</v>
          </cell>
        </row>
        <row r="5147">
          <cell r="A5147" t="str">
            <v>40999HFRIMI</v>
          </cell>
          <cell r="B5147">
            <v>40999</v>
          </cell>
          <cell r="C5147" t="str">
            <v>HFRI Macro (Total) Index</v>
          </cell>
          <cell r="D5147" t="str">
            <v>HFRIMI</v>
          </cell>
          <cell r="E5147">
            <v>-1.32E-2</v>
          </cell>
          <cell r="F5147">
            <v>14074.24</v>
          </cell>
        </row>
        <row r="5148">
          <cell r="A5148" t="str">
            <v>40999HFRIAWM</v>
          </cell>
          <cell r="B5148">
            <v>40999</v>
          </cell>
          <cell r="C5148" t="str">
            <v>HFRI Macro (Total) Index - Asset Weighted</v>
          </cell>
          <cell r="D5148" t="str">
            <v>HFRIAWM</v>
          </cell>
          <cell r="E5148">
            <v>-8.8000000000000005E-3</v>
          </cell>
          <cell r="F5148">
            <v>1230.9100000000001</v>
          </cell>
        </row>
        <row r="5149">
          <cell r="A5149" t="str">
            <v>40999HFRIMACT</v>
          </cell>
          <cell r="B5149">
            <v>40999</v>
          </cell>
          <cell r="C5149" t="str">
            <v>HFRI Macro: Active Trading Index</v>
          </cell>
          <cell r="D5149" t="str">
            <v>HFRIMACT</v>
          </cell>
          <cell r="E5149">
            <v>-6.4000000000000003E-3</v>
          </cell>
          <cell r="F5149">
            <v>1037.05</v>
          </cell>
        </row>
        <row r="5150">
          <cell r="A5150" t="str">
            <v>40999HFRIMCOM</v>
          </cell>
          <cell r="B5150">
            <v>40999</v>
          </cell>
          <cell r="C5150" t="str">
            <v>HFRI Macro: Commodity Index</v>
          </cell>
          <cell r="D5150" t="str">
            <v>HFRIMCOM</v>
          </cell>
          <cell r="E5150">
            <v>-1.5699999999999999E-2</v>
          </cell>
          <cell r="F5150">
            <v>1242.06</v>
          </cell>
        </row>
        <row r="5151">
          <cell r="A5151" t="str">
            <v>40999HFRIMCUR</v>
          </cell>
          <cell r="B5151">
            <v>40999</v>
          </cell>
          <cell r="C5151" t="str">
            <v>HFRI Macro: Currency Index</v>
          </cell>
          <cell r="D5151" t="str">
            <v>HFRIMCUR</v>
          </cell>
          <cell r="E5151">
            <v>-1.32E-2</v>
          </cell>
          <cell r="F5151">
            <v>1049.97</v>
          </cell>
        </row>
        <row r="5152">
          <cell r="A5152" t="str">
            <v>40999HFRIMDT</v>
          </cell>
          <cell r="B5152">
            <v>40999</v>
          </cell>
          <cell r="C5152" t="str">
            <v>HFRI Macro: Discretionary Thematic Index</v>
          </cell>
          <cell r="D5152" t="str">
            <v>HFRIMDT</v>
          </cell>
          <cell r="E5152">
            <v>-7.9000000000000008E-3</v>
          </cell>
          <cell r="F5152">
            <v>1027.23</v>
          </cell>
        </row>
        <row r="5153">
          <cell r="A5153" t="str">
            <v>40999HFRIMMS</v>
          </cell>
          <cell r="B5153">
            <v>40999</v>
          </cell>
          <cell r="C5153" t="str">
            <v>HFRI Macro: Multi-Strategy Index</v>
          </cell>
          <cell r="D5153" t="str">
            <v>HFRIMMS</v>
          </cell>
          <cell r="E5153">
            <v>-6.7000000000000002E-3</v>
          </cell>
          <cell r="F5153">
            <v>1079.75</v>
          </cell>
        </row>
        <row r="5154">
          <cell r="A5154" t="str">
            <v>40999HFRIMTI</v>
          </cell>
          <cell r="B5154">
            <v>40999</v>
          </cell>
          <cell r="C5154" t="str">
            <v>HFRI Macro: Systematic Diversified Index</v>
          </cell>
          <cell r="D5154" t="str">
            <v>HFRIMTI</v>
          </cell>
          <cell r="E5154">
            <v>-1.8700000000000001E-2</v>
          </cell>
          <cell r="F5154">
            <v>11015.99</v>
          </cell>
        </row>
        <row r="5155">
          <cell r="A5155" t="str">
            <v>40999HFRINA</v>
          </cell>
          <cell r="B5155">
            <v>40999</v>
          </cell>
          <cell r="C5155" t="str">
            <v>HFRI North America Index</v>
          </cell>
          <cell r="D5155" t="str">
            <v>HFRINA</v>
          </cell>
          <cell r="E5155">
            <v>6.8999999999999999E-3</v>
          </cell>
          <cell r="F5155">
            <v>1115.58</v>
          </cell>
        </row>
        <row r="5156">
          <cell r="A5156" t="str">
            <v>40999HFRIRVA</v>
          </cell>
          <cell r="B5156">
            <v>40999</v>
          </cell>
          <cell r="C5156" t="str">
            <v>HFRI Relative Value (Total) Index</v>
          </cell>
          <cell r="D5156" t="str">
            <v>HFRIRVA</v>
          </cell>
          <cell r="E5156">
            <v>5.1999999999999998E-3</v>
          </cell>
          <cell r="F5156">
            <v>8879.44</v>
          </cell>
        </row>
        <row r="5157">
          <cell r="A5157" t="str">
            <v>40999HFRIAWRV</v>
          </cell>
          <cell r="B5157">
            <v>40999</v>
          </cell>
          <cell r="C5157" t="str">
            <v>HFRI Relative Value (Total) Index - Asset Weighted</v>
          </cell>
          <cell r="D5157" t="str">
            <v>HFRIAWRV</v>
          </cell>
          <cell r="E5157">
            <v>5.8999999999999999E-3</v>
          </cell>
          <cell r="F5157">
            <v>1152.46</v>
          </cell>
        </row>
        <row r="5158">
          <cell r="A5158" t="str">
            <v>40999HFRIFIMB</v>
          </cell>
          <cell r="B5158">
            <v>40999</v>
          </cell>
          <cell r="C5158" t="str">
            <v>HFRI RV: Fixed Income-Asset Backed Index</v>
          </cell>
          <cell r="D5158" t="str">
            <v>HFRIFIMB</v>
          </cell>
          <cell r="E5158">
            <v>1.23E-2</v>
          </cell>
          <cell r="F5158">
            <v>5757.07</v>
          </cell>
        </row>
        <row r="5159">
          <cell r="A5159" t="str">
            <v>40999HFRICAI</v>
          </cell>
          <cell r="B5159">
            <v>40999</v>
          </cell>
          <cell r="C5159" t="str">
            <v>HFRI RV: Fixed Income-Convertible Arbitrage Index</v>
          </cell>
          <cell r="D5159" t="str">
            <v>HFRICAI</v>
          </cell>
          <cell r="E5159">
            <v>8.3999999999999995E-3</v>
          </cell>
          <cell r="F5159">
            <v>6552.05</v>
          </cell>
        </row>
        <row r="5160">
          <cell r="A5160" t="str">
            <v>40999HFRIFIHY</v>
          </cell>
          <cell r="B5160">
            <v>40999</v>
          </cell>
          <cell r="C5160" t="str">
            <v>HFRI RV: Fixed Income-Corporate Index</v>
          </cell>
          <cell r="D5160" t="str">
            <v>HFRIFIHY</v>
          </cell>
          <cell r="E5160">
            <v>5.7999999999999996E-3</v>
          </cell>
          <cell r="F5160">
            <v>5510.43</v>
          </cell>
        </row>
        <row r="5161">
          <cell r="A5161" t="str">
            <v>40999HFRIFISV</v>
          </cell>
          <cell r="B5161">
            <v>40999</v>
          </cell>
          <cell r="C5161" t="str">
            <v>HFRI RV: Fixed Income-Sovereign Index</v>
          </cell>
          <cell r="D5161" t="str">
            <v>HFRIFISV</v>
          </cell>
          <cell r="E5161">
            <v>-3.7000000000000002E-3</v>
          </cell>
          <cell r="F5161">
            <v>1271.32</v>
          </cell>
        </row>
        <row r="5162">
          <cell r="A5162" t="str">
            <v>40999HFRIFI</v>
          </cell>
          <cell r="B5162">
            <v>40999</v>
          </cell>
          <cell r="C5162" t="str">
            <v>HFRI RV: Multi-Strategy Index</v>
          </cell>
          <cell r="D5162" t="str">
            <v>HFRIFI</v>
          </cell>
          <cell r="E5162">
            <v>4.1000000000000003E-3</v>
          </cell>
          <cell r="F5162">
            <v>6182.49</v>
          </cell>
        </row>
        <row r="5163">
          <cell r="A5163" t="str">
            <v>40999HFRIVOL</v>
          </cell>
          <cell r="B5163">
            <v>40999</v>
          </cell>
          <cell r="C5163" t="str">
            <v>HFRI RV: Volatility Index</v>
          </cell>
          <cell r="D5163" t="str">
            <v>HFRIVOL</v>
          </cell>
          <cell r="E5163">
            <v>4.7000000000000002E-3</v>
          </cell>
          <cell r="F5163">
            <v>1162.55</v>
          </cell>
        </row>
        <row r="5164">
          <cell r="A5164" t="str">
            <v>40999HFRISRE</v>
          </cell>
          <cell r="B5164">
            <v>40999</v>
          </cell>
          <cell r="C5164" t="str">
            <v>HFRI RV: Yield Alternatives Index</v>
          </cell>
          <cell r="D5164" t="str">
            <v>HFRISRE</v>
          </cell>
          <cell r="E5164">
            <v>-4.4000000000000003E-3</v>
          </cell>
          <cell r="F5164">
            <v>4158.37</v>
          </cell>
        </row>
        <row r="5165">
          <cell r="A5165" t="str">
            <v>40999HFRIWEU</v>
          </cell>
          <cell r="B5165">
            <v>40999</v>
          </cell>
          <cell r="C5165" t="str">
            <v>HFRI Western/Pan Europe Index</v>
          </cell>
          <cell r="D5165" t="str">
            <v>HFRIWEU</v>
          </cell>
          <cell r="E5165">
            <v>1.6000000000000001E-3</v>
          </cell>
          <cell r="F5165">
            <v>1069.1300000000001</v>
          </cell>
        </row>
        <row r="5166">
          <cell r="A5166" t="str">
            <v>40999HFRIWOMN</v>
          </cell>
          <cell r="B5166">
            <v>40999</v>
          </cell>
          <cell r="C5166" t="str">
            <v>HFRI Women Index</v>
          </cell>
          <cell r="D5166" t="str">
            <v>HFRIWOMN</v>
          </cell>
          <cell r="E5166">
            <v>-2.3E-3</v>
          </cell>
          <cell r="F5166">
            <v>1311.28</v>
          </cell>
        </row>
        <row r="5167">
          <cell r="A5167" t="str">
            <v>40999HFRIWRLD</v>
          </cell>
          <cell r="B5167">
            <v>40999</v>
          </cell>
          <cell r="C5167" t="str">
            <v>HFRI World Index</v>
          </cell>
          <cell r="D5167" t="str">
            <v>HFRIWRLD</v>
          </cell>
          <cell r="E5167">
            <v>-6.6E-3</v>
          </cell>
          <cell r="F5167">
            <v>1092.8900000000001</v>
          </cell>
        </row>
        <row r="5168">
          <cell r="A5168" t="str">
            <v>40968HFRIAWJ</v>
          </cell>
          <cell r="B5168">
            <v>40968</v>
          </cell>
          <cell r="C5168" t="str">
            <v>HFRI Asia with Japan Index</v>
          </cell>
          <cell r="D5168" t="str">
            <v>HFRIAWJ</v>
          </cell>
          <cell r="E5168">
            <v>3.3500000000000002E-2</v>
          </cell>
          <cell r="F5168">
            <v>1005.93</v>
          </cell>
        </row>
        <row r="5169">
          <cell r="A5169" t="str">
            <v>40968HFRIAWC</v>
          </cell>
          <cell r="B5169">
            <v>40968</v>
          </cell>
          <cell r="C5169" t="str">
            <v>HFRI Asset Weighted Composite Index</v>
          </cell>
          <cell r="D5169" t="str">
            <v>HFRIAWC</v>
          </cell>
          <cell r="E5169">
            <v>1.4500000000000001E-2</v>
          </cell>
          <cell r="F5169">
            <v>1076.3399999999999</v>
          </cell>
        </row>
        <row r="5170">
          <cell r="A5170" t="str">
            <v>40968HFRICRDT</v>
          </cell>
          <cell r="B5170">
            <v>40968</v>
          </cell>
          <cell r="C5170" t="str">
            <v>HFRI Credit Index</v>
          </cell>
          <cell r="D5170" t="str">
            <v>HFRICRDT</v>
          </cell>
          <cell r="E5170">
            <v>1.7399999999999999E-2</v>
          </cell>
          <cell r="F5170">
            <v>1188.01</v>
          </cell>
        </row>
        <row r="5171">
          <cell r="A5171" t="str">
            <v>40968HFRIDVRS</v>
          </cell>
          <cell r="B5171">
            <v>40968</v>
          </cell>
          <cell r="C5171" t="str">
            <v>HFRI Diversity Index</v>
          </cell>
          <cell r="D5171" t="str">
            <v>HFRIDVRS</v>
          </cell>
          <cell r="E5171">
            <v>1.84E-2</v>
          </cell>
          <cell r="F5171">
            <v>1305.8</v>
          </cell>
        </row>
        <row r="5172">
          <cell r="A5172" t="str">
            <v>40968HFRIACT</v>
          </cell>
          <cell r="B5172">
            <v>40968</v>
          </cell>
          <cell r="C5172" t="str">
            <v>HFRI ED: Activist Index</v>
          </cell>
          <cell r="D5172" t="str">
            <v>HFRIACT</v>
          </cell>
          <cell r="E5172">
            <v>3.15E-2</v>
          </cell>
          <cell r="F5172">
            <v>838.21</v>
          </cell>
        </row>
        <row r="5173">
          <cell r="A5173" t="str">
            <v>40968HFRICRED</v>
          </cell>
          <cell r="B5173">
            <v>40968</v>
          </cell>
          <cell r="C5173" t="str">
            <v>HFRI ED: Credit Arbitrage Index</v>
          </cell>
          <cell r="D5173" t="str">
            <v>HFRICRED</v>
          </cell>
          <cell r="E5173">
            <v>1.3599999999999999E-2</v>
          </cell>
          <cell r="F5173">
            <v>1183.93</v>
          </cell>
        </row>
        <row r="5174">
          <cell r="A5174" t="str">
            <v>40968HFRIDSI</v>
          </cell>
          <cell r="B5174">
            <v>40968</v>
          </cell>
          <cell r="C5174" t="str">
            <v>HFRI ED: Distressed/Restructuring Index</v>
          </cell>
          <cell r="D5174" t="str">
            <v>HFRIDSI</v>
          </cell>
          <cell r="E5174">
            <v>1.7299999999999999E-2</v>
          </cell>
          <cell r="F5174">
            <v>12707.96</v>
          </cell>
        </row>
        <row r="5175">
          <cell r="A5175" t="str">
            <v>40968HFRIMAI</v>
          </cell>
          <cell r="B5175">
            <v>40968</v>
          </cell>
          <cell r="C5175" t="str">
            <v>HFRI ED: Merger Arbitrage Index</v>
          </cell>
          <cell r="D5175" t="str">
            <v>HFRIMAI</v>
          </cell>
          <cell r="E5175">
            <v>8.8999999999999999E-3</v>
          </cell>
          <cell r="F5175">
            <v>6532.32</v>
          </cell>
        </row>
        <row r="5176">
          <cell r="A5176" t="str">
            <v>40968HFRIEDMS</v>
          </cell>
          <cell r="B5176">
            <v>40968</v>
          </cell>
          <cell r="C5176" t="str">
            <v>HFRI ED: Multi-Strategy Index</v>
          </cell>
          <cell r="D5176" t="str">
            <v>HFRIEDMS</v>
          </cell>
          <cell r="E5176">
            <v>2.3099999999999999E-2</v>
          </cell>
          <cell r="F5176">
            <v>1126.4000000000001</v>
          </cell>
        </row>
        <row r="5177">
          <cell r="A5177" t="str">
            <v>40968HFRIEDSS</v>
          </cell>
          <cell r="B5177">
            <v>40968</v>
          </cell>
          <cell r="C5177" t="str">
            <v>HFRI ED: Special Situations Index</v>
          </cell>
          <cell r="D5177" t="str">
            <v>HFRIEDSS</v>
          </cell>
          <cell r="E5177">
            <v>2.1600000000000001E-2</v>
          </cell>
          <cell r="F5177">
            <v>1135.6600000000001</v>
          </cell>
        </row>
        <row r="5178">
          <cell r="A5178" t="str">
            <v>40968HFRIEMNI</v>
          </cell>
          <cell r="B5178">
            <v>40968</v>
          </cell>
          <cell r="C5178" t="str">
            <v>HFRI EH: Equity Market Neutral Index</v>
          </cell>
          <cell r="D5178" t="str">
            <v>HFRIEMNI</v>
          </cell>
          <cell r="E5178">
            <v>4.7999999999999996E-3</v>
          </cell>
          <cell r="F5178">
            <v>4477.78</v>
          </cell>
        </row>
        <row r="5179">
          <cell r="A5179" t="str">
            <v>40968HFRIEHFG</v>
          </cell>
          <cell r="B5179">
            <v>40968</v>
          </cell>
          <cell r="C5179" t="str">
            <v>HFRI EH: Fundamental Growth Index</v>
          </cell>
          <cell r="D5179" t="str">
            <v>HFRIEHFG</v>
          </cell>
          <cell r="E5179">
            <v>3.9199999999999999E-2</v>
          </cell>
          <cell r="F5179">
            <v>935.97</v>
          </cell>
        </row>
        <row r="5180">
          <cell r="A5180" t="str">
            <v>40968HFRIEHFV</v>
          </cell>
          <cell r="B5180">
            <v>40968</v>
          </cell>
          <cell r="C5180" t="str">
            <v>HFRI EH: Fundamental Value Index</v>
          </cell>
          <cell r="D5180" t="str">
            <v>HFRIEHFV</v>
          </cell>
          <cell r="E5180">
            <v>3.2399999999999998E-2</v>
          </cell>
          <cell r="F5180">
            <v>1012.55</v>
          </cell>
        </row>
        <row r="5181">
          <cell r="A5181" t="str">
            <v>40968HFRIEHMS</v>
          </cell>
          <cell r="B5181">
            <v>40968</v>
          </cell>
          <cell r="C5181" t="str">
            <v>HFRI EH: Multi-Strategy Index</v>
          </cell>
          <cell r="D5181" t="str">
            <v>HFRIEHMS</v>
          </cell>
          <cell r="E5181">
            <v>2.8799999999999999E-2</v>
          </cell>
          <cell r="F5181">
            <v>1005.27</v>
          </cell>
        </row>
        <row r="5182">
          <cell r="A5182" t="str">
            <v>40968HFRIENHI</v>
          </cell>
          <cell r="B5182">
            <v>40968</v>
          </cell>
          <cell r="C5182" t="str">
            <v>HFRI EH: Quantitative Directional Index</v>
          </cell>
          <cell r="D5182" t="str">
            <v>HFRIENHI</v>
          </cell>
          <cell r="E5182">
            <v>3.27E-2</v>
          </cell>
          <cell r="F5182">
            <v>13216.08</v>
          </cell>
        </row>
        <row r="5183">
          <cell r="A5183" t="str">
            <v>40968HFRISEN</v>
          </cell>
          <cell r="B5183">
            <v>40968</v>
          </cell>
          <cell r="C5183" t="str">
            <v>HFRI EH: Sector - Energy/Basic Materials Index</v>
          </cell>
          <cell r="D5183" t="str">
            <v>HFRISEN</v>
          </cell>
          <cell r="E5183">
            <v>1.9699999999999999E-2</v>
          </cell>
          <cell r="F5183">
            <v>15041.02</v>
          </cell>
        </row>
        <row r="5184">
          <cell r="A5184" t="str">
            <v>40968HFRIHLTH</v>
          </cell>
          <cell r="B5184">
            <v>40968</v>
          </cell>
          <cell r="C5184" t="str">
            <v>HFRI EH: Sector - Healthcare Index</v>
          </cell>
          <cell r="D5184" t="str">
            <v>HFRIHLTH</v>
          </cell>
          <cell r="E5184">
            <v>8.5000000000000006E-3</v>
          </cell>
          <cell r="F5184">
            <v>1294.3399999999999</v>
          </cell>
        </row>
        <row r="5185">
          <cell r="A5185" t="str">
            <v>40968HFRITECH</v>
          </cell>
          <cell r="B5185">
            <v>40968</v>
          </cell>
          <cell r="C5185" t="str">
            <v>HFRI EH: Sector - Technology Index</v>
          </cell>
          <cell r="D5185" t="str">
            <v>HFRITECH</v>
          </cell>
          <cell r="E5185">
            <v>3.09E-2</v>
          </cell>
          <cell r="F5185">
            <v>1187.19</v>
          </cell>
        </row>
        <row r="5186">
          <cell r="A5186" t="str">
            <v>40968HFRISTI</v>
          </cell>
          <cell r="B5186">
            <v>40968</v>
          </cell>
          <cell r="C5186" t="str">
            <v>HFRI EH: Sector - Technology/Healthcare (Total) Index</v>
          </cell>
          <cell r="D5186" t="str">
            <v>HFRISTI</v>
          </cell>
          <cell r="E5186">
            <v>2.18E-2</v>
          </cell>
          <cell r="F5186">
            <v>18622.16</v>
          </cell>
        </row>
        <row r="5187">
          <cell r="A5187" t="str">
            <v>40968HFRIEM</v>
          </cell>
          <cell r="B5187">
            <v>40968</v>
          </cell>
          <cell r="C5187" t="str">
            <v>HFRI Emerging Markets (Total) Index</v>
          </cell>
          <cell r="D5187" t="str">
            <v>HFRIEM</v>
          </cell>
          <cell r="E5187">
            <v>3.9300000000000002E-2</v>
          </cell>
          <cell r="F5187">
            <v>14697.33</v>
          </cell>
        </row>
        <row r="5188">
          <cell r="A5188" t="str">
            <v>40968HFRIEMA</v>
          </cell>
          <cell r="B5188">
            <v>40968</v>
          </cell>
          <cell r="C5188" t="str">
            <v>HFRI Emerging Markets: Asia ex-Japan Index</v>
          </cell>
          <cell r="D5188" t="str">
            <v>HFRIEMA</v>
          </cell>
          <cell r="E5188">
            <v>4.7600000000000003E-2</v>
          </cell>
          <cell r="F5188">
            <v>7805.86</v>
          </cell>
        </row>
        <row r="5189">
          <cell r="A5189" t="str">
            <v>40968HFRICHN</v>
          </cell>
          <cell r="B5189">
            <v>40968</v>
          </cell>
          <cell r="C5189" t="str">
            <v>HFRI Emerging Markets: China Index</v>
          </cell>
          <cell r="D5189" t="str">
            <v>HFRICHN</v>
          </cell>
          <cell r="E5189">
            <v>5.33E-2</v>
          </cell>
          <cell r="F5189">
            <v>983.5</v>
          </cell>
        </row>
        <row r="5190">
          <cell r="A5190" t="str">
            <v>40968HFRIEMG</v>
          </cell>
          <cell r="B5190">
            <v>40968</v>
          </cell>
          <cell r="C5190" t="str">
            <v>HFRI Emerging Markets: Global Index</v>
          </cell>
          <cell r="D5190" t="str">
            <v>HFRIEMG</v>
          </cell>
          <cell r="E5190">
            <v>2.87E-2</v>
          </cell>
          <cell r="F5190">
            <v>10451.469999999999</v>
          </cell>
        </row>
        <row r="5191">
          <cell r="A5191" t="str">
            <v>40968HFRIIND</v>
          </cell>
          <cell r="B5191">
            <v>40968</v>
          </cell>
          <cell r="C5191" t="str">
            <v>HFRI Emerging Markets: India Index</v>
          </cell>
          <cell r="D5191" t="str">
            <v>HFRIIND</v>
          </cell>
          <cell r="E5191">
            <v>5.0999999999999997E-2</v>
          </cell>
          <cell r="F5191">
            <v>591.25</v>
          </cell>
        </row>
        <row r="5192">
          <cell r="A5192" t="str">
            <v>40968HFRIEMLA</v>
          </cell>
          <cell r="B5192">
            <v>40968</v>
          </cell>
          <cell r="C5192" t="str">
            <v>HFRI Emerging Markets: Latin America Index</v>
          </cell>
          <cell r="D5192" t="str">
            <v>HFRIEMLA</v>
          </cell>
          <cell r="E5192">
            <v>3.5700000000000003E-2</v>
          </cell>
          <cell r="F5192">
            <v>18741.330000000002</v>
          </cell>
        </row>
        <row r="5193">
          <cell r="A5193" t="str">
            <v>40968HFRIMENA</v>
          </cell>
          <cell r="B5193">
            <v>40968</v>
          </cell>
          <cell r="C5193" t="str">
            <v>HFRI Emerging Markets: MENA Index</v>
          </cell>
          <cell r="D5193" t="str">
            <v>HFRIMENA</v>
          </cell>
          <cell r="E5193">
            <v>3.8100000000000002E-2</v>
          </cell>
          <cell r="F5193">
            <v>967.01</v>
          </cell>
        </row>
        <row r="5194">
          <cell r="A5194" t="str">
            <v>40968HFRICIS</v>
          </cell>
          <cell r="B5194">
            <v>40968</v>
          </cell>
          <cell r="C5194" t="str">
            <v>HFRI Emerging Markets: Russia/Eastern Europe Index</v>
          </cell>
          <cell r="D5194" t="str">
            <v>HFRICIS</v>
          </cell>
          <cell r="E5194">
            <v>4.4200000000000003E-2</v>
          </cell>
          <cell r="F5194">
            <v>13957.47</v>
          </cell>
        </row>
        <row r="5195">
          <cell r="A5195" t="str">
            <v>40968HFRIEHI</v>
          </cell>
          <cell r="B5195">
            <v>40968</v>
          </cell>
          <cell r="C5195" t="str">
            <v>HFRI Equity Hedge (Total) Index</v>
          </cell>
          <cell r="D5195" t="str">
            <v>HFRIEHI</v>
          </cell>
          <cell r="E5195">
            <v>2.8899999999999999E-2</v>
          </cell>
          <cell r="F5195">
            <v>15371.07</v>
          </cell>
        </row>
        <row r="5196">
          <cell r="A5196" t="str">
            <v>40968HFRIAWEH</v>
          </cell>
          <cell r="B5196">
            <v>40968</v>
          </cell>
          <cell r="C5196" t="str">
            <v>HFRI Equity Hedge (Total) Index - Asset Weighted</v>
          </cell>
          <cell r="D5196" t="str">
            <v>HFRIAWEH</v>
          </cell>
          <cell r="E5196">
            <v>2.9600000000000001E-2</v>
          </cell>
          <cell r="F5196">
            <v>932.81</v>
          </cell>
        </row>
        <row r="5197">
          <cell r="A5197" t="str">
            <v>40968HFRIEDI</v>
          </cell>
          <cell r="B5197">
            <v>40968</v>
          </cell>
          <cell r="C5197" t="str">
            <v>HFRI Event-Driven (Total) Index</v>
          </cell>
          <cell r="D5197" t="str">
            <v>HFRIEDI</v>
          </cell>
          <cell r="E5197">
            <v>1.8599999999999998E-2</v>
          </cell>
          <cell r="F5197">
            <v>11863.58</v>
          </cell>
        </row>
        <row r="5198">
          <cell r="A5198" t="str">
            <v>40968HFRIAWED</v>
          </cell>
          <cell r="B5198">
            <v>40968</v>
          </cell>
          <cell r="C5198" t="str">
            <v>HFRI Event-Driven (Total) Index - Asset Weighted</v>
          </cell>
          <cell r="D5198" t="str">
            <v>HFRIAWED</v>
          </cell>
          <cell r="E5198">
            <v>1.5900000000000001E-2</v>
          </cell>
          <cell r="F5198">
            <v>1077.55</v>
          </cell>
        </row>
        <row r="5199">
          <cell r="A5199" t="str">
            <v>40968HFRIFOFC</v>
          </cell>
          <cell r="B5199">
            <v>40968</v>
          </cell>
          <cell r="C5199" t="str">
            <v>HFRI FOF: Conservative Index</v>
          </cell>
          <cell r="D5199" t="str">
            <v>HFRIFOFC</v>
          </cell>
          <cell r="E5199">
            <v>9.4000000000000004E-3</v>
          </cell>
          <cell r="F5199">
            <v>3987.45</v>
          </cell>
        </row>
        <row r="5200">
          <cell r="A5200" t="str">
            <v>40968HFRIFOFD</v>
          </cell>
          <cell r="B5200">
            <v>40968</v>
          </cell>
          <cell r="C5200" t="str">
            <v>HFRI FOF: Diversified Index</v>
          </cell>
          <cell r="D5200" t="str">
            <v>HFRIFOFD</v>
          </cell>
          <cell r="E5200">
            <v>1.32E-2</v>
          </cell>
          <cell r="F5200">
            <v>4503.2</v>
          </cell>
        </row>
        <row r="5201">
          <cell r="A5201" t="str">
            <v>40968HFRIFOFM</v>
          </cell>
          <cell r="B5201">
            <v>40968</v>
          </cell>
          <cell r="C5201" t="str">
            <v>HFRI FOF: Market Defensive Index</v>
          </cell>
          <cell r="D5201" t="str">
            <v>HFRIFOFM</v>
          </cell>
          <cell r="E5201">
            <v>7.0000000000000001E-3</v>
          </cell>
          <cell r="F5201">
            <v>5755.44</v>
          </cell>
        </row>
        <row r="5202">
          <cell r="A5202" t="str">
            <v>40968HFRIFOFS</v>
          </cell>
          <cell r="B5202">
            <v>40968</v>
          </cell>
          <cell r="C5202" t="str">
            <v>HFRI FOF: Strategic Index</v>
          </cell>
          <cell r="D5202" t="str">
            <v>HFRIFOFS</v>
          </cell>
          <cell r="E5202">
            <v>2.0400000000000001E-2</v>
          </cell>
          <cell r="F5202">
            <v>7983.71</v>
          </cell>
        </row>
        <row r="5203">
          <cell r="A5203" t="str">
            <v>40968HFRIFOF</v>
          </cell>
          <cell r="B5203">
            <v>40968</v>
          </cell>
          <cell r="C5203" t="str">
            <v>HFRI Fund of Funds Composite Index</v>
          </cell>
          <cell r="D5203" t="str">
            <v>HFRIFOF</v>
          </cell>
          <cell r="E5203">
            <v>1.5100000000000001E-2</v>
          </cell>
          <cell r="F5203">
            <v>4970.91</v>
          </cell>
        </row>
        <row r="5204">
          <cell r="A5204" t="str">
            <v>40968HFRIFWI</v>
          </cell>
          <cell r="B5204">
            <v>40968</v>
          </cell>
          <cell r="C5204" t="str">
            <v>HFRI Fund Weighted Composite Index</v>
          </cell>
          <cell r="D5204" t="str">
            <v>HFRIFWI</v>
          </cell>
          <cell r="E5204">
            <v>2.06E-2</v>
          </cell>
          <cell r="F5204">
            <v>10899.32</v>
          </cell>
        </row>
        <row r="5205">
          <cell r="A5205" t="str">
            <v>40968HFRIFWIC</v>
          </cell>
          <cell r="B5205">
            <v>40968</v>
          </cell>
          <cell r="C5205" t="str">
            <v>HFRI Fund Weighted Composite Index - CHF</v>
          </cell>
          <cell r="D5205" t="str">
            <v>HFRIFWIC</v>
          </cell>
          <cell r="E5205">
            <v>1.9800000000000002E-2</v>
          </cell>
          <cell r="F5205">
            <v>8064.43</v>
          </cell>
        </row>
        <row r="5206">
          <cell r="A5206" t="str">
            <v>40968HFRIFWIE</v>
          </cell>
          <cell r="B5206">
            <v>40968</v>
          </cell>
          <cell r="C5206" t="str">
            <v>HFRI Fund Weighted Composite Index - EUR</v>
          </cell>
          <cell r="D5206" t="str">
            <v>HFRIFWIE</v>
          </cell>
          <cell r="E5206">
            <v>2.01E-2</v>
          </cell>
          <cell r="F5206">
            <v>2492.04</v>
          </cell>
        </row>
        <row r="5207">
          <cell r="A5207" t="str">
            <v>40968HFRIFWIG</v>
          </cell>
          <cell r="B5207">
            <v>40968</v>
          </cell>
          <cell r="C5207" t="str">
            <v>HFRI Fund Weighted Composite Index - GBP</v>
          </cell>
          <cell r="D5207" t="str">
            <v>HFRIFWIG</v>
          </cell>
          <cell r="E5207">
            <v>2.06E-2</v>
          </cell>
          <cell r="F5207">
            <v>15776.78</v>
          </cell>
        </row>
        <row r="5208">
          <cell r="A5208" t="str">
            <v>40968HFRIFWIJ</v>
          </cell>
          <cell r="B5208">
            <v>40968</v>
          </cell>
          <cell r="C5208" t="str">
            <v>HFRI Fund Weighted Composite Index - JPY</v>
          </cell>
          <cell r="D5208" t="str">
            <v>HFRIFWIJ</v>
          </cell>
          <cell r="E5208">
            <v>2.1600000000000001E-2</v>
          </cell>
          <cell r="F5208">
            <v>6146.34</v>
          </cell>
        </row>
        <row r="5209">
          <cell r="A5209" t="str">
            <v>40968HFRIJPN</v>
          </cell>
          <cell r="B5209">
            <v>40968</v>
          </cell>
          <cell r="C5209" t="str">
            <v>HFRI Japan Index</v>
          </cell>
          <cell r="D5209" t="str">
            <v>HFRIJPN</v>
          </cell>
          <cell r="E5209">
            <v>4.4600000000000001E-2</v>
          </cell>
          <cell r="F5209">
            <v>945.95</v>
          </cell>
        </row>
        <row r="5210">
          <cell r="A5210" t="str">
            <v>40968HFRIMI</v>
          </cell>
          <cell r="B5210">
            <v>40968</v>
          </cell>
          <cell r="C5210" t="str">
            <v>HFRI Macro (Total) Index</v>
          </cell>
          <cell r="D5210" t="str">
            <v>HFRIMI</v>
          </cell>
          <cell r="E5210">
            <v>7.9000000000000008E-3</v>
          </cell>
          <cell r="F5210">
            <v>14262.29</v>
          </cell>
        </row>
        <row r="5211">
          <cell r="A5211" t="str">
            <v>40968HFRIAWM</v>
          </cell>
          <cell r="B5211">
            <v>40968</v>
          </cell>
          <cell r="C5211" t="str">
            <v>HFRI Macro (Total) Index - Asset Weighted</v>
          </cell>
          <cell r="D5211" t="str">
            <v>HFRIAWM</v>
          </cell>
          <cell r="E5211">
            <v>5.8999999999999999E-3</v>
          </cell>
          <cell r="F5211">
            <v>1241.8399999999999</v>
          </cell>
        </row>
        <row r="5212">
          <cell r="A5212" t="str">
            <v>40968HFRIMACT</v>
          </cell>
          <cell r="B5212">
            <v>40968</v>
          </cell>
          <cell r="C5212" t="str">
            <v>HFRI Macro: Active Trading Index</v>
          </cell>
          <cell r="D5212" t="str">
            <v>HFRIMACT</v>
          </cell>
          <cell r="E5212">
            <v>2.0000000000000001E-4</v>
          </cell>
          <cell r="F5212">
            <v>1043.74</v>
          </cell>
        </row>
        <row r="5213">
          <cell r="A5213" t="str">
            <v>40968HFRIMCOM</v>
          </cell>
          <cell r="B5213">
            <v>40968</v>
          </cell>
          <cell r="C5213" t="str">
            <v>HFRI Macro: Commodity Index</v>
          </cell>
          <cell r="D5213" t="str">
            <v>HFRIMCOM</v>
          </cell>
          <cell r="E5213">
            <v>2.3999999999999998E-3</v>
          </cell>
          <cell r="F5213">
            <v>1261.93</v>
          </cell>
        </row>
        <row r="5214">
          <cell r="A5214" t="str">
            <v>40968HFRIMCUR</v>
          </cell>
          <cell r="B5214">
            <v>40968</v>
          </cell>
          <cell r="C5214" t="str">
            <v>HFRI Macro: Currency Index</v>
          </cell>
          <cell r="D5214" t="str">
            <v>HFRIMCUR</v>
          </cell>
          <cell r="E5214">
            <v>2.7000000000000001E-3</v>
          </cell>
          <cell r="F5214">
            <v>1064.02</v>
          </cell>
        </row>
        <row r="5215">
          <cell r="A5215" t="str">
            <v>40968HFRIMDT</v>
          </cell>
          <cell r="B5215">
            <v>40968</v>
          </cell>
          <cell r="C5215" t="str">
            <v>HFRI Macro: Discretionary Thematic Index</v>
          </cell>
          <cell r="D5215" t="str">
            <v>HFRIMDT</v>
          </cell>
          <cell r="E5215">
            <v>1.2200000000000001E-2</v>
          </cell>
          <cell r="F5215">
            <v>1035.3900000000001</v>
          </cell>
        </row>
        <row r="5216">
          <cell r="A5216" t="str">
            <v>40968HFRIMMS</v>
          </cell>
          <cell r="B5216">
            <v>40968</v>
          </cell>
          <cell r="C5216" t="str">
            <v>HFRI Macro: Multi-Strategy Index</v>
          </cell>
          <cell r="D5216" t="str">
            <v>HFRIMMS</v>
          </cell>
          <cell r="E5216">
            <v>1.3299999999999999E-2</v>
          </cell>
          <cell r="F5216">
            <v>1087.06</v>
          </cell>
        </row>
        <row r="5217">
          <cell r="A5217" t="str">
            <v>40968HFRIMTI</v>
          </cell>
          <cell r="B5217">
            <v>40968</v>
          </cell>
          <cell r="C5217" t="str">
            <v>HFRI Macro: Systematic Diversified Index</v>
          </cell>
          <cell r="D5217" t="str">
            <v>HFRIMTI</v>
          </cell>
          <cell r="E5217">
            <v>8.9999999999999993E-3</v>
          </cell>
          <cell r="F5217">
            <v>11226.47</v>
          </cell>
        </row>
        <row r="5218">
          <cell r="A5218" t="str">
            <v>40968HFRINA</v>
          </cell>
          <cell r="B5218">
            <v>40968</v>
          </cell>
          <cell r="C5218" t="str">
            <v>HFRI North America Index</v>
          </cell>
          <cell r="D5218" t="str">
            <v>HFRINA</v>
          </cell>
          <cell r="E5218">
            <v>1.78E-2</v>
          </cell>
          <cell r="F5218">
            <v>1107.9000000000001</v>
          </cell>
        </row>
        <row r="5219">
          <cell r="A5219" t="str">
            <v>40968HFRIRVA</v>
          </cell>
          <cell r="B5219">
            <v>40968</v>
          </cell>
          <cell r="C5219" t="str">
            <v>HFRI Relative Value (Total) Index</v>
          </cell>
          <cell r="D5219" t="str">
            <v>HFRIRVA</v>
          </cell>
          <cell r="E5219">
            <v>1.5800000000000002E-2</v>
          </cell>
          <cell r="F5219">
            <v>8833.89</v>
          </cell>
        </row>
        <row r="5220">
          <cell r="A5220" t="str">
            <v>40968HFRIAWRV</v>
          </cell>
          <cell r="B5220">
            <v>40968</v>
          </cell>
          <cell r="C5220" t="str">
            <v>HFRI Relative Value (Total) Index - Asset Weighted</v>
          </cell>
          <cell r="D5220" t="str">
            <v>HFRIAWRV</v>
          </cell>
          <cell r="E5220">
            <v>1.24E-2</v>
          </cell>
          <cell r="F5220">
            <v>1145.76</v>
          </cell>
        </row>
        <row r="5221">
          <cell r="A5221" t="str">
            <v>40968HFRIFIMB</v>
          </cell>
          <cell r="B5221">
            <v>40968</v>
          </cell>
          <cell r="C5221" t="str">
            <v>HFRI RV: Fixed Income-Asset Backed Index</v>
          </cell>
          <cell r="D5221" t="str">
            <v>HFRIFIMB</v>
          </cell>
          <cell r="E5221">
            <v>1.6400000000000001E-2</v>
          </cell>
          <cell r="F5221">
            <v>5687.14</v>
          </cell>
        </row>
        <row r="5222">
          <cell r="A5222" t="str">
            <v>40968HFRICAI</v>
          </cell>
          <cell r="B5222">
            <v>40968</v>
          </cell>
          <cell r="C5222" t="str">
            <v>HFRI RV: Fixed Income-Convertible Arbitrage Index</v>
          </cell>
          <cell r="D5222" t="str">
            <v>HFRICAI</v>
          </cell>
          <cell r="E5222">
            <v>2.53E-2</v>
          </cell>
          <cell r="F5222">
            <v>6497.44</v>
          </cell>
        </row>
        <row r="5223">
          <cell r="A5223" t="str">
            <v>40968HFRIFIHY</v>
          </cell>
          <cell r="B5223">
            <v>40968</v>
          </cell>
          <cell r="C5223" t="str">
            <v>HFRI RV: Fixed Income-Corporate Index</v>
          </cell>
          <cell r="D5223" t="str">
            <v>HFRIFIHY</v>
          </cell>
          <cell r="E5223">
            <v>1.54E-2</v>
          </cell>
          <cell r="F5223">
            <v>5478.58</v>
          </cell>
        </row>
        <row r="5224">
          <cell r="A5224" t="str">
            <v>40968HFRIFISV</v>
          </cell>
          <cell r="B5224">
            <v>40968</v>
          </cell>
          <cell r="C5224" t="str">
            <v>HFRI RV: Fixed Income-Sovereign Index</v>
          </cell>
          <cell r="D5224" t="str">
            <v>HFRIFISV</v>
          </cell>
          <cell r="E5224">
            <v>6.7000000000000002E-3</v>
          </cell>
          <cell r="F5224">
            <v>1276.08</v>
          </cell>
        </row>
        <row r="5225">
          <cell r="A5225" t="str">
            <v>40968HFRIFI</v>
          </cell>
          <cell r="B5225">
            <v>40968</v>
          </cell>
          <cell r="C5225" t="str">
            <v>HFRI RV: Multi-Strategy Index</v>
          </cell>
          <cell r="D5225" t="str">
            <v>HFRIFI</v>
          </cell>
          <cell r="E5225">
            <v>1.6500000000000001E-2</v>
          </cell>
          <cell r="F5225">
            <v>6157.01</v>
          </cell>
        </row>
        <row r="5226">
          <cell r="A5226" t="str">
            <v>40968HFRIVOL</v>
          </cell>
          <cell r="B5226">
            <v>40968</v>
          </cell>
          <cell r="C5226" t="str">
            <v>HFRI RV: Volatility Index</v>
          </cell>
          <cell r="D5226" t="str">
            <v>HFRIVOL</v>
          </cell>
          <cell r="E5226">
            <v>6.4000000000000003E-3</v>
          </cell>
          <cell r="F5226">
            <v>1157.08</v>
          </cell>
        </row>
        <row r="5227">
          <cell r="A5227" t="str">
            <v>40968HFRISRE</v>
          </cell>
          <cell r="B5227">
            <v>40968</v>
          </cell>
          <cell r="C5227" t="str">
            <v>HFRI RV: Yield Alternatives Index</v>
          </cell>
          <cell r="D5227" t="str">
            <v>HFRISRE</v>
          </cell>
          <cell r="E5227">
            <v>2.0899999999999998E-2</v>
          </cell>
          <cell r="F5227">
            <v>4176.59</v>
          </cell>
        </row>
        <row r="5228">
          <cell r="A5228" t="str">
            <v>40968HFRIWEU</v>
          </cell>
          <cell r="B5228">
            <v>40968</v>
          </cell>
          <cell r="C5228" t="str">
            <v>HFRI Western/Pan Europe Index</v>
          </cell>
          <cell r="D5228" t="str">
            <v>HFRIWEU</v>
          </cell>
          <cell r="E5228">
            <v>2.4199999999999999E-2</v>
          </cell>
          <cell r="F5228">
            <v>1067.3800000000001</v>
          </cell>
        </row>
        <row r="5229">
          <cell r="A5229" t="str">
            <v>40968HFRIWOMN</v>
          </cell>
          <cell r="B5229">
            <v>40968</v>
          </cell>
          <cell r="C5229" t="str">
            <v>HFRI Women Index</v>
          </cell>
          <cell r="D5229" t="str">
            <v>HFRIWOMN</v>
          </cell>
          <cell r="E5229">
            <v>2.4400000000000002E-2</v>
          </cell>
          <cell r="F5229">
            <v>1314.31</v>
          </cell>
        </row>
        <row r="5230">
          <cell r="A5230" t="str">
            <v>40968HFRIWRLD</v>
          </cell>
          <cell r="B5230">
            <v>40968</v>
          </cell>
          <cell r="C5230" t="str">
            <v>HFRI World Index</v>
          </cell>
          <cell r="D5230" t="str">
            <v>HFRIWRLD</v>
          </cell>
          <cell r="E5230">
            <v>1.24E-2</v>
          </cell>
          <cell r="F5230">
            <v>1100.1400000000001</v>
          </cell>
        </row>
        <row r="5231">
          <cell r="A5231" t="str">
            <v>40939HFRIAWJ</v>
          </cell>
          <cell r="B5231">
            <v>40939</v>
          </cell>
          <cell r="C5231" t="str">
            <v>HFRI Asia with Japan Index</v>
          </cell>
          <cell r="D5231" t="str">
            <v>HFRIAWJ</v>
          </cell>
          <cell r="E5231">
            <v>2.6100000000000002E-2</v>
          </cell>
          <cell r="F5231">
            <v>973.33</v>
          </cell>
        </row>
        <row r="5232">
          <cell r="A5232" t="str">
            <v>40939HFRIAWC</v>
          </cell>
          <cell r="B5232">
            <v>40939</v>
          </cell>
          <cell r="C5232" t="str">
            <v>HFRI Asset Weighted Composite Index</v>
          </cell>
          <cell r="D5232" t="str">
            <v>HFRIAWC</v>
          </cell>
          <cell r="E5232">
            <v>1.8700000000000001E-2</v>
          </cell>
          <cell r="F5232">
            <v>1060.92</v>
          </cell>
        </row>
        <row r="5233">
          <cell r="A5233" t="str">
            <v>40939HFRICRDT</v>
          </cell>
          <cell r="B5233">
            <v>40939</v>
          </cell>
          <cell r="C5233" t="str">
            <v>HFRI Credit Index</v>
          </cell>
          <cell r="D5233" t="str">
            <v>HFRICRDT</v>
          </cell>
          <cell r="E5233">
            <v>0.02</v>
          </cell>
          <cell r="F5233">
            <v>1167.6600000000001</v>
          </cell>
        </row>
        <row r="5234">
          <cell r="A5234" t="str">
            <v>40939HFRIDVRS</v>
          </cell>
          <cell r="B5234">
            <v>40939</v>
          </cell>
          <cell r="C5234" t="str">
            <v>HFRI Diversity Index</v>
          </cell>
          <cell r="D5234" t="str">
            <v>HFRIDVRS</v>
          </cell>
          <cell r="E5234">
            <v>3.1600000000000003E-2</v>
          </cell>
          <cell r="F5234">
            <v>1282.2</v>
          </cell>
        </row>
        <row r="5235">
          <cell r="A5235" t="str">
            <v>40939HFRIACT</v>
          </cell>
          <cell r="B5235">
            <v>40939</v>
          </cell>
          <cell r="C5235" t="str">
            <v>HFRI ED: Activist Index</v>
          </cell>
          <cell r="D5235" t="str">
            <v>HFRIACT</v>
          </cell>
          <cell r="E5235">
            <v>5.7599999999999998E-2</v>
          </cell>
          <cell r="F5235">
            <v>812.64</v>
          </cell>
        </row>
        <row r="5236">
          <cell r="A5236" t="str">
            <v>40939HFRICRED</v>
          </cell>
          <cell r="B5236">
            <v>40939</v>
          </cell>
          <cell r="C5236" t="str">
            <v>HFRI ED: Credit Arbitrage Index</v>
          </cell>
          <cell r="D5236" t="str">
            <v>HFRICRED</v>
          </cell>
          <cell r="E5236">
            <v>1.8100000000000002E-2</v>
          </cell>
          <cell r="F5236">
            <v>1168.02</v>
          </cell>
        </row>
        <row r="5237">
          <cell r="A5237" t="str">
            <v>40939HFRIDSI</v>
          </cell>
          <cell r="B5237">
            <v>40939</v>
          </cell>
          <cell r="C5237" t="str">
            <v>HFRI ED: Distressed/Restructuring Index</v>
          </cell>
          <cell r="D5237" t="str">
            <v>HFRIDSI</v>
          </cell>
          <cell r="E5237">
            <v>2.1899999999999999E-2</v>
          </cell>
          <cell r="F5237">
            <v>12492.43</v>
          </cell>
        </row>
        <row r="5238">
          <cell r="A5238" t="str">
            <v>40939HFRIMAI</v>
          </cell>
          <cell r="B5238">
            <v>40939</v>
          </cell>
          <cell r="C5238" t="str">
            <v>HFRI ED: Merger Arbitrage Index</v>
          </cell>
          <cell r="D5238" t="str">
            <v>HFRIMAI</v>
          </cell>
          <cell r="E5238">
            <v>6.7999999999999996E-3</v>
          </cell>
          <cell r="F5238">
            <v>6474.78</v>
          </cell>
        </row>
        <row r="5239">
          <cell r="A5239" t="str">
            <v>40939HFRIEDMS</v>
          </cell>
          <cell r="B5239">
            <v>40939</v>
          </cell>
          <cell r="C5239" t="str">
            <v>HFRI ED: Multi-Strategy Index</v>
          </cell>
          <cell r="D5239" t="str">
            <v>HFRIEDMS</v>
          </cell>
          <cell r="E5239">
            <v>3.3799999999999997E-2</v>
          </cell>
          <cell r="F5239">
            <v>1100.99</v>
          </cell>
        </row>
        <row r="5240">
          <cell r="A5240" t="str">
            <v>40939HFRIEDSS</v>
          </cell>
          <cell r="B5240">
            <v>40939</v>
          </cell>
          <cell r="C5240" t="str">
            <v>HFRI ED: Special Situations Index</v>
          </cell>
          <cell r="D5240" t="str">
            <v>HFRIEDSS</v>
          </cell>
          <cell r="E5240">
            <v>2.87E-2</v>
          </cell>
          <cell r="F5240">
            <v>1111.6099999999999</v>
          </cell>
        </row>
        <row r="5241">
          <cell r="A5241" t="str">
            <v>40939HFRIEMNI</v>
          </cell>
          <cell r="B5241">
            <v>40939</v>
          </cell>
          <cell r="C5241" t="str">
            <v>HFRI EH: Equity Market Neutral Index</v>
          </cell>
          <cell r="D5241" t="str">
            <v>HFRIEMNI</v>
          </cell>
          <cell r="E5241">
            <v>1.23E-2</v>
          </cell>
          <cell r="F5241">
            <v>4456.2</v>
          </cell>
        </row>
        <row r="5242">
          <cell r="A5242" t="str">
            <v>40939HFRIEHFG</v>
          </cell>
          <cell r="B5242">
            <v>40939</v>
          </cell>
          <cell r="C5242" t="str">
            <v>HFRI EH: Fundamental Growth Index</v>
          </cell>
          <cell r="D5242" t="str">
            <v>HFRIEHFG</v>
          </cell>
          <cell r="E5242">
            <v>5.04E-2</v>
          </cell>
          <cell r="F5242">
            <v>900.64</v>
          </cell>
        </row>
        <row r="5243">
          <cell r="A5243" t="str">
            <v>40939HFRIEHFV</v>
          </cell>
          <cell r="B5243">
            <v>40939</v>
          </cell>
          <cell r="C5243" t="str">
            <v>HFRI EH: Fundamental Value Index</v>
          </cell>
          <cell r="D5243" t="str">
            <v>HFRIEHFV</v>
          </cell>
          <cell r="E5243">
            <v>4.0899999999999999E-2</v>
          </cell>
          <cell r="F5243">
            <v>980.76</v>
          </cell>
        </row>
        <row r="5244">
          <cell r="A5244" t="str">
            <v>40939HFRIEHMS</v>
          </cell>
          <cell r="B5244">
            <v>40939</v>
          </cell>
          <cell r="C5244" t="str">
            <v>HFRI EH: Multi-Strategy Index</v>
          </cell>
          <cell r="D5244" t="str">
            <v>HFRIEHMS</v>
          </cell>
          <cell r="E5244">
            <v>3.5400000000000001E-2</v>
          </cell>
          <cell r="F5244">
            <v>977.13</v>
          </cell>
        </row>
        <row r="5245">
          <cell r="A5245" t="str">
            <v>40939HFRIENHI</v>
          </cell>
          <cell r="B5245">
            <v>40939</v>
          </cell>
          <cell r="C5245" t="str">
            <v>HFRI EH: Quantitative Directional Index</v>
          </cell>
          <cell r="D5245" t="str">
            <v>HFRIENHI</v>
          </cell>
          <cell r="E5245">
            <v>2.9100000000000001E-2</v>
          </cell>
          <cell r="F5245">
            <v>12797.74</v>
          </cell>
        </row>
        <row r="5246">
          <cell r="A5246" t="str">
            <v>40939HFRISEN</v>
          </cell>
          <cell r="B5246">
            <v>40939</v>
          </cell>
          <cell r="C5246" t="str">
            <v>HFRI EH: Sector - Energy/Basic Materials Index</v>
          </cell>
          <cell r="D5246" t="str">
            <v>HFRISEN</v>
          </cell>
          <cell r="E5246">
            <v>5.4899999999999997E-2</v>
          </cell>
          <cell r="F5246">
            <v>14749.93</v>
          </cell>
        </row>
        <row r="5247">
          <cell r="A5247" t="str">
            <v>40939HFRIHLTH</v>
          </cell>
          <cell r="B5247">
            <v>40939</v>
          </cell>
          <cell r="C5247" t="str">
            <v>HFRI EH: Sector - Healthcare Index</v>
          </cell>
          <cell r="D5247" t="str">
            <v>HFRIHLTH</v>
          </cell>
          <cell r="E5247">
            <v>2.5000000000000001E-2</v>
          </cell>
          <cell r="F5247">
            <v>1283.46</v>
          </cell>
        </row>
        <row r="5248">
          <cell r="A5248" t="str">
            <v>40939HFRITECH</v>
          </cell>
          <cell r="B5248">
            <v>40939</v>
          </cell>
          <cell r="C5248" t="str">
            <v>HFRI EH: Sector - Technology Index</v>
          </cell>
          <cell r="D5248" t="str">
            <v>HFRITECH</v>
          </cell>
          <cell r="E5248">
            <v>3.5499999999999997E-2</v>
          </cell>
          <cell r="F5248">
            <v>1151.55</v>
          </cell>
        </row>
        <row r="5249">
          <cell r="A5249" t="str">
            <v>40939HFRISTI</v>
          </cell>
          <cell r="B5249">
            <v>40939</v>
          </cell>
          <cell r="C5249" t="str">
            <v>HFRI EH: Sector - Technology/Healthcare (Total) Index</v>
          </cell>
          <cell r="D5249" t="str">
            <v>HFRISTI</v>
          </cell>
          <cell r="E5249">
            <v>3.1300000000000001E-2</v>
          </cell>
          <cell r="F5249">
            <v>18225.650000000001</v>
          </cell>
        </row>
        <row r="5250">
          <cell r="A5250" t="str">
            <v>40939HFRIEM</v>
          </cell>
          <cell r="B5250">
            <v>40939</v>
          </cell>
          <cell r="C5250" t="str">
            <v>HFRI Emerging Markets (Total) Index</v>
          </cell>
          <cell r="D5250" t="str">
            <v>HFRIEM</v>
          </cell>
          <cell r="E5250">
            <v>4.8399999999999999E-2</v>
          </cell>
          <cell r="F5250">
            <v>14141.68</v>
          </cell>
        </row>
        <row r="5251">
          <cell r="A5251" t="str">
            <v>40939HFRIEMA</v>
          </cell>
          <cell r="B5251">
            <v>40939</v>
          </cell>
          <cell r="C5251" t="str">
            <v>HFRI Emerging Markets: Asia ex-Japan Index</v>
          </cell>
          <cell r="D5251" t="str">
            <v>HFRIEMA</v>
          </cell>
          <cell r="E5251">
            <v>4.8000000000000001E-2</v>
          </cell>
          <cell r="F5251">
            <v>7451.26</v>
          </cell>
        </row>
        <row r="5252">
          <cell r="A5252" t="str">
            <v>40939HFRICHN</v>
          </cell>
          <cell r="B5252">
            <v>40939</v>
          </cell>
          <cell r="C5252" t="str">
            <v>HFRI Emerging Markets: China Index</v>
          </cell>
          <cell r="D5252" t="str">
            <v>HFRICHN</v>
          </cell>
          <cell r="E5252">
            <v>4.07E-2</v>
          </cell>
          <cell r="F5252">
            <v>933.72</v>
          </cell>
        </row>
        <row r="5253">
          <cell r="A5253" t="str">
            <v>40939HFRIEMG</v>
          </cell>
          <cell r="B5253">
            <v>40939</v>
          </cell>
          <cell r="C5253" t="str">
            <v>HFRI Emerging Markets: Global Index</v>
          </cell>
          <cell r="D5253" t="str">
            <v>HFRIEMG</v>
          </cell>
          <cell r="E5253">
            <v>3.9100000000000003E-2</v>
          </cell>
          <cell r="F5253">
            <v>10160.16</v>
          </cell>
        </row>
        <row r="5254">
          <cell r="A5254" t="str">
            <v>40939HFRIIND</v>
          </cell>
          <cell r="B5254">
            <v>40939</v>
          </cell>
          <cell r="C5254" t="str">
            <v>HFRI Emerging Markets: India Index</v>
          </cell>
          <cell r="D5254" t="str">
            <v>HFRIIND</v>
          </cell>
          <cell r="E5254">
            <v>0.122</v>
          </cell>
          <cell r="F5254">
            <v>562.57000000000005</v>
          </cell>
        </row>
        <row r="5255">
          <cell r="A5255" t="str">
            <v>40939HFRIEMLA</v>
          </cell>
          <cell r="B5255">
            <v>40939</v>
          </cell>
          <cell r="C5255" t="str">
            <v>HFRI Emerging Markets: Latin America Index</v>
          </cell>
          <cell r="D5255" t="str">
            <v>HFRIEMLA</v>
          </cell>
          <cell r="E5255">
            <v>6.5000000000000002E-2</v>
          </cell>
          <cell r="F5255">
            <v>18096.04</v>
          </cell>
        </row>
        <row r="5256">
          <cell r="A5256" t="str">
            <v>40939HFRIMENA</v>
          </cell>
          <cell r="B5256">
            <v>40939</v>
          </cell>
          <cell r="C5256" t="str">
            <v>HFRI Emerging Markets: MENA Index</v>
          </cell>
          <cell r="D5256" t="str">
            <v>HFRIMENA</v>
          </cell>
          <cell r="E5256">
            <v>1.7299999999999999E-2</v>
          </cell>
          <cell r="F5256">
            <v>931.52</v>
          </cell>
        </row>
        <row r="5257">
          <cell r="A5257" t="str">
            <v>40939HFRICIS</v>
          </cell>
          <cell r="B5257">
            <v>40939</v>
          </cell>
          <cell r="C5257" t="str">
            <v>HFRI Emerging Markets: Russia/Eastern Europe Index</v>
          </cell>
          <cell r="D5257" t="str">
            <v>HFRICIS</v>
          </cell>
          <cell r="E5257">
            <v>6.1699999999999998E-2</v>
          </cell>
          <cell r="F5257">
            <v>13366.11</v>
          </cell>
        </row>
        <row r="5258">
          <cell r="A5258" t="str">
            <v>40939HFRIEHI</v>
          </cell>
          <cell r="B5258">
            <v>40939</v>
          </cell>
          <cell r="C5258" t="str">
            <v>HFRI Equity Hedge (Total) Index</v>
          </cell>
          <cell r="D5258" t="str">
            <v>HFRIEHI</v>
          </cell>
          <cell r="E5258">
            <v>3.8800000000000001E-2</v>
          </cell>
          <cell r="F5258">
            <v>14938.82</v>
          </cell>
        </row>
        <row r="5259">
          <cell r="A5259" t="str">
            <v>40939HFRIAWEH</v>
          </cell>
          <cell r="B5259">
            <v>40939</v>
          </cell>
          <cell r="C5259" t="str">
            <v>HFRI Equity Hedge (Total) Index - Asset Weighted</v>
          </cell>
          <cell r="D5259" t="str">
            <v>HFRIAWEH</v>
          </cell>
          <cell r="E5259">
            <v>3.5700000000000003E-2</v>
          </cell>
          <cell r="F5259">
            <v>906.03</v>
          </cell>
        </row>
        <row r="5260">
          <cell r="A5260" t="str">
            <v>40939HFRIEDI</v>
          </cell>
          <cell r="B5260">
            <v>40939</v>
          </cell>
          <cell r="C5260" t="str">
            <v>HFRI Event-Driven (Total) Index</v>
          </cell>
          <cell r="D5260" t="str">
            <v>HFRIEDI</v>
          </cell>
          <cell r="E5260">
            <v>2.53E-2</v>
          </cell>
          <cell r="F5260">
            <v>11646.51</v>
          </cell>
        </row>
        <row r="5261">
          <cell r="A5261" t="str">
            <v>40939HFRIAWED</v>
          </cell>
          <cell r="B5261">
            <v>40939</v>
          </cell>
          <cell r="C5261" t="str">
            <v>HFRI Event-Driven (Total) Index - Asset Weighted</v>
          </cell>
          <cell r="D5261" t="str">
            <v>HFRIAWED</v>
          </cell>
          <cell r="E5261">
            <v>2.5899999999999999E-2</v>
          </cell>
          <cell r="F5261">
            <v>1060.69</v>
          </cell>
        </row>
        <row r="5262">
          <cell r="A5262" t="str">
            <v>40939HFRIFOFC</v>
          </cell>
          <cell r="B5262">
            <v>40939</v>
          </cell>
          <cell r="C5262" t="str">
            <v>HFRI FOF: Conservative Index</v>
          </cell>
          <cell r="D5262" t="str">
            <v>HFRIFOFC</v>
          </cell>
          <cell r="E5262">
            <v>1.17E-2</v>
          </cell>
          <cell r="F5262">
            <v>3950.38</v>
          </cell>
        </row>
        <row r="5263">
          <cell r="A5263" t="str">
            <v>40939HFRIFOFD</v>
          </cell>
          <cell r="B5263">
            <v>40939</v>
          </cell>
          <cell r="C5263" t="str">
            <v>HFRI FOF: Diversified Index</v>
          </cell>
          <cell r="D5263" t="str">
            <v>HFRIFOFD</v>
          </cell>
          <cell r="E5263">
            <v>1.5699999999999999E-2</v>
          </cell>
          <cell r="F5263">
            <v>4444.53</v>
          </cell>
        </row>
        <row r="5264">
          <cell r="A5264" t="str">
            <v>40939HFRIFOFM</v>
          </cell>
          <cell r="B5264">
            <v>40939</v>
          </cell>
          <cell r="C5264" t="str">
            <v>HFRI FOF: Market Defensive Index</v>
          </cell>
          <cell r="D5264" t="str">
            <v>HFRIFOFM</v>
          </cell>
          <cell r="E5264">
            <v>8.6E-3</v>
          </cell>
          <cell r="F5264">
            <v>5715.46</v>
          </cell>
        </row>
        <row r="5265">
          <cell r="A5265" t="str">
            <v>40939HFRIFOFS</v>
          </cell>
          <cell r="B5265">
            <v>40939</v>
          </cell>
          <cell r="C5265" t="str">
            <v>HFRI FOF: Strategic Index</v>
          </cell>
          <cell r="D5265" t="str">
            <v>HFRIFOFS</v>
          </cell>
          <cell r="E5265">
            <v>2.3900000000000001E-2</v>
          </cell>
          <cell r="F5265">
            <v>7824.21</v>
          </cell>
        </row>
        <row r="5266">
          <cell r="A5266" t="str">
            <v>40939HFRIFOF</v>
          </cell>
          <cell r="B5266">
            <v>40939</v>
          </cell>
          <cell r="C5266" t="str">
            <v>HFRI Fund of Funds Composite Index</v>
          </cell>
          <cell r="D5266" t="str">
            <v>HFRIFOF</v>
          </cell>
          <cell r="E5266">
            <v>1.7899999999999999E-2</v>
          </cell>
          <cell r="F5266">
            <v>4897.1400000000003</v>
          </cell>
        </row>
        <row r="5267">
          <cell r="A5267" t="str">
            <v>40939HFRIFWI</v>
          </cell>
          <cell r="B5267">
            <v>40939</v>
          </cell>
          <cell r="C5267" t="str">
            <v>HFRI Fund Weighted Composite Index</v>
          </cell>
          <cell r="D5267" t="str">
            <v>HFRIFWI</v>
          </cell>
          <cell r="E5267">
            <v>2.7799999999999998E-2</v>
          </cell>
          <cell r="F5267">
            <v>10679.55</v>
          </cell>
        </row>
        <row r="5268">
          <cell r="A5268" t="str">
            <v>40939HFRIFWIC</v>
          </cell>
          <cell r="B5268">
            <v>40939</v>
          </cell>
          <cell r="C5268" t="str">
            <v>HFRI Fund Weighted Composite Index - CHF</v>
          </cell>
          <cell r="D5268" t="str">
            <v>HFRIFWIC</v>
          </cell>
          <cell r="E5268">
            <v>2.6700000000000002E-2</v>
          </cell>
          <cell r="F5268">
            <v>7908</v>
          </cell>
        </row>
        <row r="5269">
          <cell r="A5269" t="str">
            <v>40939HFRIFWIE</v>
          </cell>
          <cell r="B5269">
            <v>40939</v>
          </cell>
          <cell r="C5269" t="str">
            <v>HFRI Fund Weighted Composite Index - EUR</v>
          </cell>
          <cell r="D5269" t="str">
            <v>HFRIFWIE</v>
          </cell>
          <cell r="E5269">
            <v>2.7199999999999998E-2</v>
          </cell>
          <cell r="F5269">
            <v>2442.91</v>
          </cell>
        </row>
        <row r="5270">
          <cell r="A5270" t="str">
            <v>40939HFRIFWIG</v>
          </cell>
          <cell r="B5270">
            <v>40939</v>
          </cell>
          <cell r="C5270" t="str">
            <v>HFRI Fund Weighted Composite Index - GBP</v>
          </cell>
          <cell r="D5270" t="str">
            <v>HFRIFWIG</v>
          </cell>
          <cell r="E5270">
            <v>2.76E-2</v>
          </cell>
          <cell r="F5270">
            <v>15458.43</v>
          </cell>
        </row>
        <row r="5271">
          <cell r="A5271" t="str">
            <v>40939HFRIFWIJ</v>
          </cell>
          <cell r="B5271">
            <v>40939</v>
          </cell>
          <cell r="C5271" t="str">
            <v>HFRI Fund Weighted Composite Index - JPY</v>
          </cell>
          <cell r="D5271" t="str">
            <v>HFRIFWIJ</v>
          </cell>
          <cell r="E5271">
            <v>2.7099999999999999E-2</v>
          </cell>
          <cell r="F5271">
            <v>6016.36</v>
          </cell>
        </row>
        <row r="5272">
          <cell r="A5272" t="str">
            <v>40939HFRIJPN</v>
          </cell>
          <cell r="B5272">
            <v>40939</v>
          </cell>
          <cell r="C5272" t="str">
            <v>HFRI Japan Index</v>
          </cell>
          <cell r="D5272" t="str">
            <v>HFRIJPN</v>
          </cell>
          <cell r="E5272">
            <v>1.6E-2</v>
          </cell>
          <cell r="F5272">
            <v>905.57</v>
          </cell>
        </row>
        <row r="5273">
          <cell r="A5273" t="str">
            <v>40939HFRIMI</v>
          </cell>
          <cell r="B5273">
            <v>40939</v>
          </cell>
          <cell r="C5273" t="str">
            <v>HFRI Macro (Total) Index</v>
          </cell>
          <cell r="D5273" t="str">
            <v>HFRIMI</v>
          </cell>
          <cell r="E5273">
            <v>1.2699999999999999E-2</v>
          </cell>
          <cell r="F5273">
            <v>14150.58</v>
          </cell>
        </row>
        <row r="5274">
          <cell r="A5274" t="str">
            <v>40939HFRIAWM</v>
          </cell>
          <cell r="B5274">
            <v>40939</v>
          </cell>
          <cell r="C5274" t="str">
            <v>HFRI Macro (Total) Index - Asset Weighted</v>
          </cell>
          <cell r="D5274" t="str">
            <v>HFRIAWM</v>
          </cell>
          <cell r="E5274">
            <v>7.4999999999999997E-3</v>
          </cell>
          <cell r="F5274">
            <v>1234.5</v>
          </cell>
        </row>
        <row r="5275">
          <cell r="A5275" t="str">
            <v>40939HFRIMACT</v>
          </cell>
          <cell r="B5275">
            <v>40939</v>
          </cell>
          <cell r="C5275" t="str">
            <v>HFRI Macro: Active Trading Index</v>
          </cell>
          <cell r="D5275" t="str">
            <v>HFRIMACT</v>
          </cell>
          <cell r="E5275">
            <v>1.0200000000000001E-2</v>
          </cell>
          <cell r="F5275">
            <v>1043.53</v>
          </cell>
        </row>
        <row r="5276">
          <cell r="A5276" t="str">
            <v>40939HFRIMCOM</v>
          </cell>
          <cell r="B5276">
            <v>40939</v>
          </cell>
          <cell r="C5276" t="str">
            <v>HFRI Macro: Commodity Index</v>
          </cell>
          <cell r="D5276" t="str">
            <v>HFRIMCOM</v>
          </cell>
          <cell r="E5276">
            <v>1.5599999999999999E-2</v>
          </cell>
          <cell r="F5276">
            <v>1258.8599999999999</v>
          </cell>
        </row>
        <row r="5277">
          <cell r="A5277" t="str">
            <v>40939HFRIMCUR</v>
          </cell>
          <cell r="B5277">
            <v>40939</v>
          </cell>
          <cell r="C5277" t="str">
            <v>HFRI Macro: Currency Index</v>
          </cell>
          <cell r="D5277" t="str">
            <v>HFRIMCUR</v>
          </cell>
          <cell r="E5277">
            <v>6.4999999999999997E-3</v>
          </cell>
          <cell r="F5277">
            <v>1061.1199999999999</v>
          </cell>
        </row>
        <row r="5278">
          <cell r="A5278" t="str">
            <v>40939HFRIMDT</v>
          </cell>
          <cell r="B5278">
            <v>40939</v>
          </cell>
          <cell r="C5278" t="str">
            <v>HFRI Macro: Discretionary Thematic Index</v>
          </cell>
          <cell r="D5278" t="str">
            <v>HFRIMDT</v>
          </cell>
          <cell r="E5278">
            <v>2.86E-2</v>
          </cell>
          <cell r="F5278">
            <v>1022.93</v>
          </cell>
        </row>
        <row r="5279">
          <cell r="A5279" t="str">
            <v>40939HFRIMMS</v>
          </cell>
          <cell r="B5279">
            <v>40939</v>
          </cell>
          <cell r="C5279" t="str">
            <v>HFRI Macro: Multi-Strategy Index</v>
          </cell>
          <cell r="D5279" t="str">
            <v>HFRIMMS</v>
          </cell>
          <cell r="E5279">
            <v>1.6400000000000001E-2</v>
          </cell>
          <cell r="F5279">
            <v>1072.83</v>
          </cell>
        </row>
        <row r="5280">
          <cell r="A5280" t="str">
            <v>40939HFRIMTI</v>
          </cell>
          <cell r="B5280">
            <v>40939</v>
          </cell>
          <cell r="C5280" t="str">
            <v>HFRI Macro: Systematic Diversified Index</v>
          </cell>
          <cell r="D5280" t="str">
            <v>HFRIMTI</v>
          </cell>
          <cell r="E5280">
            <v>4.1000000000000003E-3</v>
          </cell>
          <cell r="F5280">
            <v>11126.16</v>
          </cell>
        </row>
        <row r="5281">
          <cell r="A5281" t="str">
            <v>40939HFRINA</v>
          </cell>
          <cell r="B5281">
            <v>40939</v>
          </cell>
          <cell r="C5281" t="str">
            <v>HFRI North America Index</v>
          </cell>
          <cell r="D5281" t="str">
            <v>HFRINA</v>
          </cell>
          <cell r="E5281">
            <v>2.8299999999999999E-2</v>
          </cell>
          <cell r="F5281">
            <v>1088.52</v>
          </cell>
        </row>
        <row r="5282">
          <cell r="A5282" t="str">
            <v>40939HFRIRVA</v>
          </cell>
          <cell r="B5282">
            <v>40939</v>
          </cell>
          <cell r="C5282" t="str">
            <v>HFRI Relative Value (Total) Index</v>
          </cell>
          <cell r="D5282" t="str">
            <v>HFRIRVA</v>
          </cell>
          <cell r="E5282">
            <v>1.9699999999999999E-2</v>
          </cell>
          <cell r="F5282">
            <v>8696.77</v>
          </cell>
        </row>
        <row r="5283">
          <cell r="A5283" t="str">
            <v>40939HFRIAWRV</v>
          </cell>
          <cell r="B5283">
            <v>40939</v>
          </cell>
          <cell r="C5283" t="str">
            <v>HFRI Relative Value (Total) Index - Asset Weighted</v>
          </cell>
          <cell r="D5283" t="str">
            <v>HFRIAWRV</v>
          </cell>
          <cell r="E5283">
            <v>1.37E-2</v>
          </cell>
          <cell r="F5283">
            <v>1131.69</v>
          </cell>
        </row>
        <row r="5284">
          <cell r="A5284" t="str">
            <v>40939HFRIFIMB</v>
          </cell>
          <cell r="B5284">
            <v>40939</v>
          </cell>
          <cell r="C5284" t="str">
            <v>HFRI RV: Fixed Income-Asset Backed Index</v>
          </cell>
          <cell r="D5284" t="str">
            <v>HFRIFIMB</v>
          </cell>
          <cell r="E5284">
            <v>1.7299999999999999E-2</v>
          </cell>
          <cell r="F5284">
            <v>5595.27</v>
          </cell>
        </row>
        <row r="5285">
          <cell r="A5285" t="str">
            <v>40939HFRICAI</v>
          </cell>
          <cell r="B5285">
            <v>40939</v>
          </cell>
          <cell r="C5285" t="str">
            <v>HFRI RV: Fixed Income-Convertible Arbitrage Index</v>
          </cell>
          <cell r="D5285" t="str">
            <v>HFRICAI</v>
          </cell>
          <cell r="E5285">
            <v>2.81E-2</v>
          </cell>
          <cell r="F5285">
            <v>6337.17</v>
          </cell>
        </row>
        <row r="5286">
          <cell r="A5286" t="str">
            <v>40939HFRIFIHY</v>
          </cell>
          <cell r="B5286">
            <v>40939</v>
          </cell>
          <cell r="C5286" t="str">
            <v>HFRI RV: Fixed Income-Corporate Index</v>
          </cell>
          <cell r="D5286" t="str">
            <v>HFRIFIHY</v>
          </cell>
          <cell r="E5286">
            <v>2.2200000000000001E-2</v>
          </cell>
          <cell r="F5286">
            <v>5395.33</v>
          </cell>
        </row>
        <row r="5287">
          <cell r="A5287" t="str">
            <v>40939HFRIFISV</v>
          </cell>
          <cell r="B5287">
            <v>40939</v>
          </cell>
          <cell r="C5287" t="str">
            <v>HFRI RV: Fixed Income-Sovereign Index</v>
          </cell>
          <cell r="D5287" t="str">
            <v>HFRIFISV</v>
          </cell>
          <cell r="E5287">
            <v>1.9E-2</v>
          </cell>
          <cell r="F5287">
            <v>1267.6199999999999</v>
          </cell>
        </row>
        <row r="5288">
          <cell r="A5288" t="str">
            <v>40939HFRIFI</v>
          </cell>
          <cell r="B5288">
            <v>40939</v>
          </cell>
          <cell r="C5288" t="str">
            <v>HFRI RV: Multi-Strategy Index</v>
          </cell>
          <cell r="D5288" t="str">
            <v>HFRIFI</v>
          </cell>
          <cell r="E5288">
            <v>1.41E-2</v>
          </cell>
          <cell r="F5288">
            <v>6057.1</v>
          </cell>
        </row>
        <row r="5289">
          <cell r="A5289" t="str">
            <v>40939HFRIVOL</v>
          </cell>
          <cell r="B5289">
            <v>40939</v>
          </cell>
          <cell r="C5289" t="str">
            <v>HFRI RV: Volatility Index</v>
          </cell>
          <cell r="D5289" t="str">
            <v>HFRIVOL</v>
          </cell>
          <cell r="E5289">
            <v>1.54E-2</v>
          </cell>
          <cell r="F5289">
            <v>1149.73</v>
          </cell>
        </row>
        <row r="5290">
          <cell r="A5290" t="str">
            <v>40939HFRISRE</v>
          </cell>
          <cell r="B5290">
            <v>40939</v>
          </cell>
          <cell r="C5290" t="str">
            <v>HFRI RV: Yield Alternatives Index</v>
          </cell>
          <cell r="D5290" t="str">
            <v>HFRISRE</v>
          </cell>
          <cell r="E5290">
            <v>3.7400000000000003E-2</v>
          </cell>
          <cell r="F5290">
            <v>4091.21</v>
          </cell>
        </row>
        <row r="5291">
          <cell r="A5291" t="str">
            <v>40939HFRIWEU</v>
          </cell>
          <cell r="B5291">
            <v>40939</v>
          </cell>
          <cell r="C5291" t="str">
            <v>HFRI Western/Pan Europe Index</v>
          </cell>
          <cell r="D5291" t="str">
            <v>HFRIWEU</v>
          </cell>
          <cell r="E5291">
            <v>2.98E-2</v>
          </cell>
          <cell r="F5291">
            <v>1042.19</v>
          </cell>
        </row>
        <row r="5292">
          <cell r="A5292" t="str">
            <v>40939HFRIWOMN</v>
          </cell>
          <cell r="B5292">
            <v>40939</v>
          </cell>
          <cell r="C5292" t="str">
            <v>HFRI Women Index</v>
          </cell>
          <cell r="D5292" t="str">
            <v>HFRIWOMN</v>
          </cell>
          <cell r="E5292">
            <v>3.1399999999999997E-2</v>
          </cell>
          <cell r="F5292">
            <v>1283.03</v>
          </cell>
        </row>
        <row r="5293">
          <cell r="A5293" t="str">
            <v>40939HFRIWRLD</v>
          </cell>
          <cell r="B5293">
            <v>40939</v>
          </cell>
          <cell r="C5293" t="str">
            <v>HFRI World Index</v>
          </cell>
          <cell r="D5293" t="str">
            <v>HFRIWRLD</v>
          </cell>
          <cell r="E5293">
            <v>1.7500000000000002E-2</v>
          </cell>
          <cell r="F5293">
            <v>1086.6500000000001</v>
          </cell>
        </row>
        <row r="5294">
          <cell r="A5294" t="str">
            <v>40908HFRIAWJ</v>
          </cell>
          <cell r="B5294">
            <v>40908</v>
          </cell>
          <cell r="C5294" t="str">
            <v>HFRI Asia with Japan Index</v>
          </cell>
          <cell r="D5294" t="str">
            <v>HFRIAWJ</v>
          </cell>
          <cell r="E5294">
            <v>-1.1299999999999999E-2</v>
          </cell>
          <cell r="F5294">
            <v>948.55</v>
          </cell>
        </row>
        <row r="5295">
          <cell r="A5295" t="str">
            <v>40908HFRIAWC</v>
          </cell>
          <cell r="B5295">
            <v>40908</v>
          </cell>
          <cell r="C5295" t="str">
            <v>HFRI Asset Weighted Composite Index</v>
          </cell>
          <cell r="D5295" t="str">
            <v>HFRIAWC</v>
          </cell>
          <cell r="E5295">
            <v>-2.2000000000000001E-3</v>
          </cell>
          <cell r="F5295">
            <v>1041.49</v>
          </cell>
        </row>
        <row r="5296">
          <cell r="A5296" t="str">
            <v>40908HFRICRDT</v>
          </cell>
          <cell r="B5296">
            <v>40908</v>
          </cell>
          <cell r="C5296" t="str">
            <v>HFRI Credit Index</v>
          </cell>
          <cell r="D5296" t="str">
            <v>HFRICRDT</v>
          </cell>
          <cell r="E5296">
            <v>1.6999999999999999E-3</v>
          </cell>
          <cell r="F5296">
            <v>1144.79</v>
          </cell>
        </row>
        <row r="5297">
          <cell r="A5297" t="str">
            <v>40908HFRIDVRS</v>
          </cell>
          <cell r="B5297">
            <v>40908</v>
          </cell>
          <cell r="C5297" t="str">
            <v>HFRI Diversity Index</v>
          </cell>
          <cell r="D5297" t="str">
            <v>HFRIDVRS</v>
          </cell>
          <cell r="E5297">
            <v>5.9999999999999995E-4</v>
          </cell>
          <cell r="F5297">
            <v>1242.9000000000001</v>
          </cell>
        </row>
        <row r="5298">
          <cell r="A5298" t="str">
            <v>40908HFRIACT</v>
          </cell>
          <cell r="B5298">
            <v>40908</v>
          </cell>
          <cell r="C5298" t="str">
            <v>HFRI ED: Activist Index</v>
          </cell>
          <cell r="D5298" t="str">
            <v>HFRIACT</v>
          </cell>
          <cell r="E5298">
            <v>-1.1599999999999999E-2</v>
          </cell>
          <cell r="F5298">
            <v>768.35</v>
          </cell>
        </row>
        <row r="5299">
          <cell r="A5299" t="str">
            <v>40908HFRICRED</v>
          </cell>
          <cell r="B5299">
            <v>40908</v>
          </cell>
          <cell r="C5299" t="str">
            <v>HFRI ED: Credit Arbitrage Index</v>
          </cell>
          <cell r="D5299" t="str">
            <v>HFRICRED</v>
          </cell>
          <cell r="E5299">
            <v>5.4999999999999997E-3</v>
          </cell>
          <cell r="F5299">
            <v>1147.23</v>
          </cell>
        </row>
        <row r="5300">
          <cell r="A5300" t="str">
            <v>40908HFRIDSI</v>
          </cell>
          <cell r="B5300">
            <v>40908</v>
          </cell>
          <cell r="C5300" t="str">
            <v>HFRI ED: Distressed/Restructuring Index</v>
          </cell>
          <cell r="D5300" t="str">
            <v>HFRIDSI</v>
          </cell>
          <cell r="E5300">
            <v>6.7000000000000002E-3</v>
          </cell>
          <cell r="F5300">
            <v>12224.39</v>
          </cell>
        </row>
        <row r="5301">
          <cell r="A5301" t="str">
            <v>40908HFRIMAI</v>
          </cell>
          <cell r="B5301">
            <v>40908</v>
          </cell>
          <cell r="C5301" t="str">
            <v>HFRI ED: Merger Arbitrage Index</v>
          </cell>
          <cell r="D5301" t="str">
            <v>HFRIMAI</v>
          </cell>
          <cell r="E5301">
            <v>1E-3</v>
          </cell>
          <cell r="F5301">
            <v>6431.11</v>
          </cell>
        </row>
        <row r="5302">
          <cell r="A5302" t="str">
            <v>40908HFRIEDMS</v>
          </cell>
          <cell r="B5302">
            <v>40908</v>
          </cell>
          <cell r="C5302" t="str">
            <v>HFRI ED: Multi-Strategy Index</v>
          </cell>
          <cell r="D5302" t="str">
            <v>HFRIEDMS</v>
          </cell>
          <cell r="E5302">
            <v>-1.11E-2</v>
          </cell>
          <cell r="F5302">
            <v>1064.97</v>
          </cell>
        </row>
        <row r="5303">
          <cell r="A5303" t="str">
            <v>40908HFRIEDSS</v>
          </cell>
          <cell r="B5303">
            <v>40908</v>
          </cell>
          <cell r="C5303" t="str">
            <v>HFRI ED: Special Situations Index</v>
          </cell>
          <cell r="D5303" t="str">
            <v>HFRIEDSS</v>
          </cell>
          <cell r="E5303">
            <v>-6.8999999999999999E-3</v>
          </cell>
          <cell r="F5303">
            <v>1080.56</v>
          </cell>
        </row>
        <row r="5304">
          <cell r="A5304" t="str">
            <v>40908HFRIEMNI</v>
          </cell>
          <cell r="B5304">
            <v>40908</v>
          </cell>
          <cell r="C5304" t="str">
            <v>HFRI EH: Equity Market Neutral Index</v>
          </cell>
          <cell r="D5304" t="str">
            <v>HFRIEMNI</v>
          </cell>
          <cell r="E5304">
            <v>3.2000000000000002E-3</v>
          </cell>
          <cell r="F5304">
            <v>4401.8999999999996</v>
          </cell>
        </row>
        <row r="5305">
          <cell r="A5305" t="str">
            <v>40908HFRIEHFG</v>
          </cell>
          <cell r="B5305">
            <v>40908</v>
          </cell>
          <cell r="C5305" t="str">
            <v>HFRI EH: Fundamental Growth Index</v>
          </cell>
          <cell r="D5305" t="str">
            <v>HFRIEHFG</v>
          </cell>
          <cell r="E5305">
            <v>-1.83E-2</v>
          </cell>
          <cell r="F5305">
            <v>857.42</v>
          </cell>
        </row>
        <row r="5306">
          <cell r="A5306" t="str">
            <v>40908HFRIEHFV</v>
          </cell>
          <cell r="B5306">
            <v>40908</v>
          </cell>
          <cell r="C5306" t="str">
            <v>HFRI EH: Fundamental Value Index</v>
          </cell>
          <cell r="D5306" t="str">
            <v>HFRIEHFV</v>
          </cell>
          <cell r="E5306">
            <v>-4.3E-3</v>
          </cell>
          <cell r="F5306">
            <v>942.25</v>
          </cell>
        </row>
        <row r="5307">
          <cell r="A5307" t="str">
            <v>40908HFRIEHMS</v>
          </cell>
          <cell r="B5307">
            <v>40908</v>
          </cell>
          <cell r="C5307" t="str">
            <v>HFRI EH: Multi-Strategy Index</v>
          </cell>
          <cell r="D5307" t="str">
            <v>HFRIEHMS</v>
          </cell>
          <cell r="E5307">
            <v>-1.03E-2</v>
          </cell>
          <cell r="F5307">
            <v>943.69</v>
          </cell>
        </row>
        <row r="5308">
          <cell r="A5308" t="str">
            <v>40908HFRIENHI</v>
          </cell>
          <cell r="B5308">
            <v>40908</v>
          </cell>
          <cell r="C5308" t="str">
            <v>HFRI EH: Quantitative Directional Index</v>
          </cell>
          <cell r="D5308" t="str">
            <v>HFRIENHI</v>
          </cell>
          <cell r="E5308">
            <v>-3.2000000000000002E-3</v>
          </cell>
          <cell r="F5308">
            <v>12435.97</v>
          </cell>
        </row>
        <row r="5309">
          <cell r="A5309" t="str">
            <v>40908HFRISEN</v>
          </cell>
          <cell r="B5309">
            <v>40908</v>
          </cell>
          <cell r="C5309" t="str">
            <v>HFRI EH: Sector - Energy/Basic Materials Index</v>
          </cell>
          <cell r="D5309" t="str">
            <v>HFRISEN</v>
          </cell>
          <cell r="E5309">
            <v>-2.8400000000000002E-2</v>
          </cell>
          <cell r="F5309">
            <v>13982.9</v>
          </cell>
        </row>
        <row r="5310">
          <cell r="A5310" t="str">
            <v>40908HFRIHLTH</v>
          </cell>
          <cell r="B5310">
            <v>40908</v>
          </cell>
          <cell r="C5310" t="str">
            <v>HFRI EH: Sector - Healthcare Index</v>
          </cell>
          <cell r="D5310" t="str">
            <v>HFRIHLTH</v>
          </cell>
          <cell r="E5310">
            <v>3.3E-3</v>
          </cell>
          <cell r="F5310">
            <v>1252.1199999999999</v>
          </cell>
        </row>
        <row r="5311">
          <cell r="A5311" t="str">
            <v>40908HFRITECH</v>
          </cell>
          <cell r="B5311">
            <v>40908</v>
          </cell>
          <cell r="C5311" t="str">
            <v>HFRI EH: Sector - Technology Index</v>
          </cell>
          <cell r="D5311" t="str">
            <v>HFRITECH</v>
          </cell>
          <cell r="E5311">
            <v>-3.8999999999999998E-3</v>
          </cell>
          <cell r="F5311">
            <v>1112.08</v>
          </cell>
        </row>
        <row r="5312">
          <cell r="A5312" t="str">
            <v>40908HFRISTI</v>
          </cell>
          <cell r="B5312">
            <v>40908</v>
          </cell>
          <cell r="C5312" t="str">
            <v>HFRI EH: Sector - Technology/Healthcare (Total) Index</v>
          </cell>
          <cell r="D5312" t="str">
            <v>HFRISTI</v>
          </cell>
          <cell r="E5312">
            <v>-8.0000000000000004E-4</v>
          </cell>
          <cell r="F5312">
            <v>17671.830000000002</v>
          </cell>
        </row>
        <row r="5313">
          <cell r="A5313" t="str">
            <v>40908HFRIEM</v>
          </cell>
          <cell r="B5313">
            <v>40908</v>
          </cell>
          <cell r="C5313" t="str">
            <v>HFRI Emerging Markets (Total) Index</v>
          </cell>
          <cell r="D5313" t="str">
            <v>HFRIEM</v>
          </cell>
          <cell r="E5313">
            <v>-2.06E-2</v>
          </cell>
          <cell r="F5313">
            <v>13488.22</v>
          </cell>
        </row>
        <row r="5314">
          <cell r="A5314" t="str">
            <v>40908HFRIEMA</v>
          </cell>
          <cell r="B5314">
            <v>40908</v>
          </cell>
          <cell r="C5314" t="str">
            <v>HFRI Emerging Markets: Asia ex-Japan Index</v>
          </cell>
          <cell r="D5314" t="str">
            <v>HFRIEMA</v>
          </cell>
          <cell r="E5314">
            <v>-1.9199999999999998E-2</v>
          </cell>
          <cell r="F5314">
            <v>7109.84</v>
          </cell>
        </row>
        <row r="5315">
          <cell r="A5315" t="str">
            <v>40908HFRICHN</v>
          </cell>
          <cell r="B5315">
            <v>40908</v>
          </cell>
          <cell r="C5315" t="str">
            <v>HFRI Emerging Markets: China Index</v>
          </cell>
          <cell r="D5315" t="str">
            <v>HFRICHN</v>
          </cell>
          <cell r="E5315">
            <v>-1.09E-2</v>
          </cell>
          <cell r="F5315">
            <v>897.21</v>
          </cell>
        </row>
        <row r="5316">
          <cell r="A5316" t="str">
            <v>40908HFRIEMG</v>
          </cell>
          <cell r="B5316">
            <v>40908</v>
          </cell>
          <cell r="C5316" t="str">
            <v>HFRI Emerging Markets: Global Index</v>
          </cell>
          <cell r="D5316" t="str">
            <v>HFRIEMG</v>
          </cell>
          <cell r="E5316">
            <v>-1.29E-2</v>
          </cell>
          <cell r="F5316">
            <v>9778.2000000000007</v>
          </cell>
        </row>
        <row r="5317">
          <cell r="A5317" t="str">
            <v>40908HFRIIND</v>
          </cell>
          <cell r="B5317">
            <v>40908</v>
          </cell>
          <cell r="C5317" t="str">
            <v>HFRI Emerging Markets: India Index</v>
          </cell>
          <cell r="D5317" t="str">
            <v>HFRIIND</v>
          </cell>
          <cell r="E5317">
            <v>-5.04E-2</v>
          </cell>
          <cell r="F5317">
            <v>501.4</v>
          </cell>
        </row>
        <row r="5318">
          <cell r="A5318" t="str">
            <v>40908HFRIEMLA</v>
          </cell>
          <cell r="B5318">
            <v>40908</v>
          </cell>
          <cell r="C5318" t="str">
            <v>HFRI Emerging Markets: Latin America Index</v>
          </cell>
          <cell r="D5318" t="str">
            <v>HFRIEMLA</v>
          </cell>
          <cell r="E5318">
            <v>-1.2999999999999999E-2</v>
          </cell>
          <cell r="F5318">
            <v>16992.29</v>
          </cell>
        </row>
        <row r="5319">
          <cell r="A5319" t="str">
            <v>40908HFRIMENA</v>
          </cell>
          <cell r="B5319">
            <v>40908</v>
          </cell>
          <cell r="C5319" t="str">
            <v>HFRI Emerging Markets: MENA Index</v>
          </cell>
          <cell r="D5319" t="str">
            <v>HFRIMENA</v>
          </cell>
          <cell r="E5319">
            <v>5.7000000000000002E-3</v>
          </cell>
          <cell r="F5319">
            <v>915.68</v>
          </cell>
        </row>
        <row r="5320">
          <cell r="A5320" t="str">
            <v>40908HFRICIS</v>
          </cell>
          <cell r="B5320">
            <v>40908</v>
          </cell>
          <cell r="C5320" t="str">
            <v>HFRI Emerging Markets: Russia/Eastern Europe Index</v>
          </cell>
          <cell r="D5320" t="str">
            <v>HFRICIS</v>
          </cell>
          <cell r="E5320">
            <v>-5.16E-2</v>
          </cell>
          <cell r="F5320">
            <v>12589.32</v>
          </cell>
        </row>
        <row r="5321">
          <cell r="A5321" t="str">
            <v>40908HFRIEHI</v>
          </cell>
          <cell r="B5321">
            <v>40908</v>
          </cell>
          <cell r="C5321" t="str">
            <v>HFRI Equity Hedge (Total) Index</v>
          </cell>
          <cell r="D5321" t="str">
            <v>HFRIEHI</v>
          </cell>
          <cell r="E5321">
            <v>-9.1000000000000004E-3</v>
          </cell>
          <cell r="F5321">
            <v>14380.51</v>
          </cell>
        </row>
        <row r="5322">
          <cell r="A5322" t="str">
            <v>40908HFRIAWEH</v>
          </cell>
          <cell r="B5322">
            <v>40908</v>
          </cell>
          <cell r="C5322" t="str">
            <v>HFRI Equity Hedge (Total) Index - Asset Weighted</v>
          </cell>
          <cell r="D5322" t="str">
            <v>HFRIAWEH</v>
          </cell>
          <cell r="E5322">
            <v>-1.0500000000000001E-2</v>
          </cell>
          <cell r="F5322">
            <v>874.8</v>
          </cell>
        </row>
        <row r="5323">
          <cell r="A5323" t="str">
            <v>40908HFRIEDI</v>
          </cell>
          <cell r="B5323">
            <v>40908</v>
          </cell>
          <cell r="C5323" t="str">
            <v>HFRI Event-Driven (Total) Index</v>
          </cell>
          <cell r="D5323" t="str">
            <v>HFRIEDI</v>
          </cell>
          <cell r="E5323">
            <v>-2.0999999999999999E-3</v>
          </cell>
          <cell r="F5323">
            <v>11358.59</v>
          </cell>
        </row>
        <row r="5324">
          <cell r="A5324" t="str">
            <v>40908HFRIAWED</v>
          </cell>
          <cell r="B5324">
            <v>40908</v>
          </cell>
          <cell r="C5324" t="str">
            <v>HFRI Event-Driven (Total) Index - Asset Weighted</v>
          </cell>
          <cell r="D5324" t="str">
            <v>HFRIAWED</v>
          </cell>
          <cell r="E5324">
            <v>-1.8E-3</v>
          </cell>
          <cell r="F5324">
            <v>1033.95</v>
          </cell>
        </row>
        <row r="5325">
          <cell r="A5325" t="str">
            <v>40908HFRIFOFC</v>
          </cell>
          <cell r="B5325">
            <v>40908</v>
          </cell>
          <cell r="C5325" t="str">
            <v>HFRI FOF: Conservative Index</v>
          </cell>
          <cell r="D5325" t="str">
            <v>HFRIFOFC</v>
          </cell>
          <cell r="E5325">
            <v>-3.3E-3</v>
          </cell>
          <cell r="F5325">
            <v>3904.85</v>
          </cell>
        </row>
        <row r="5326">
          <cell r="A5326" t="str">
            <v>40908HFRIFOFD</v>
          </cell>
          <cell r="B5326">
            <v>40908</v>
          </cell>
          <cell r="C5326" t="str">
            <v>HFRI FOF: Diversified Index</v>
          </cell>
          <cell r="D5326" t="str">
            <v>HFRIFOFD</v>
          </cell>
          <cell r="E5326">
            <v>-4.8999999999999998E-3</v>
          </cell>
          <cell r="F5326">
            <v>4375.63</v>
          </cell>
        </row>
        <row r="5327">
          <cell r="A5327" t="str">
            <v>40908HFRIFOFM</v>
          </cell>
          <cell r="B5327">
            <v>40908</v>
          </cell>
          <cell r="C5327" t="str">
            <v>HFRI FOF: Market Defensive Index</v>
          </cell>
          <cell r="D5327" t="str">
            <v>HFRIFOFM</v>
          </cell>
          <cell r="E5327">
            <v>-1.6999999999999999E-3</v>
          </cell>
          <cell r="F5327">
            <v>5666.61</v>
          </cell>
        </row>
        <row r="5328">
          <cell r="A5328" t="str">
            <v>40908HFRIFOFS</v>
          </cell>
          <cell r="B5328">
            <v>40908</v>
          </cell>
          <cell r="C5328" t="str">
            <v>HFRI FOF: Strategic Index</v>
          </cell>
          <cell r="D5328" t="str">
            <v>HFRIFOFS</v>
          </cell>
          <cell r="E5328">
            <v>-7.4000000000000003E-3</v>
          </cell>
          <cell r="F5328">
            <v>7641.81</v>
          </cell>
        </row>
        <row r="5329">
          <cell r="A5329" t="str">
            <v>40908HFRIFOF</v>
          </cell>
          <cell r="B5329">
            <v>40908</v>
          </cell>
          <cell r="C5329" t="str">
            <v>HFRI Fund of Funds Composite Index</v>
          </cell>
          <cell r="D5329" t="str">
            <v>HFRIFOF</v>
          </cell>
          <cell r="E5329">
            <v>-5.4999999999999997E-3</v>
          </cell>
          <cell r="F5329">
            <v>4811.16</v>
          </cell>
        </row>
        <row r="5330">
          <cell r="A5330" t="str">
            <v>40908HFRIFWI</v>
          </cell>
          <cell r="B5330">
            <v>40908</v>
          </cell>
          <cell r="C5330" t="str">
            <v>HFRI Fund Weighted Composite Index</v>
          </cell>
          <cell r="D5330" t="str">
            <v>HFRIFWI</v>
          </cell>
          <cell r="E5330">
            <v>-4.4999999999999997E-3</v>
          </cell>
          <cell r="F5330">
            <v>10390.77</v>
          </cell>
        </row>
        <row r="5331">
          <cell r="A5331" t="str">
            <v>40908HFRIFWIC</v>
          </cell>
          <cell r="B5331">
            <v>40908</v>
          </cell>
          <cell r="C5331" t="str">
            <v>HFRI Fund Weighted Composite Index - CHF</v>
          </cell>
          <cell r="D5331" t="str">
            <v>HFRIFWIC</v>
          </cell>
          <cell r="E5331">
            <v>-5.3E-3</v>
          </cell>
          <cell r="F5331">
            <v>7702.45</v>
          </cell>
        </row>
        <row r="5332">
          <cell r="A5332" t="str">
            <v>40908HFRIFWIE</v>
          </cell>
          <cell r="B5332">
            <v>40908</v>
          </cell>
          <cell r="C5332" t="str">
            <v>HFRI Fund Weighted Composite Index - EUR</v>
          </cell>
          <cell r="D5332" t="str">
            <v>HFRIFWIE</v>
          </cell>
          <cell r="E5332">
            <v>-4.8999999999999998E-3</v>
          </cell>
          <cell r="F5332">
            <v>2378.12</v>
          </cell>
        </row>
        <row r="5333">
          <cell r="A5333" t="str">
            <v>40908HFRIFWIG</v>
          </cell>
          <cell r="B5333">
            <v>40908</v>
          </cell>
          <cell r="C5333" t="str">
            <v>HFRI Fund Weighted Composite Index - GBP</v>
          </cell>
          <cell r="D5333" t="str">
            <v>HFRIFWIG</v>
          </cell>
          <cell r="E5333">
            <v>-4.1999999999999997E-3</v>
          </cell>
          <cell r="F5333">
            <v>15042.83</v>
          </cell>
        </row>
        <row r="5334">
          <cell r="A5334" t="str">
            <v>40908HFRIFWIJ</v>
          </cell>
          <cell r="B5334">
            <v>40908</v>
          </cell>
          <cell r="C5334" t="str">
            <v>HFRI Fund Weighted Composite Index - JPY</v>
          </cell>
          <cell r="D5334" t="str">
            <v>HFRIFWIJ</v>
          </cell>
          <cell r="E5334">
            <v>-5.4000000000000003E-3</v>
          </cell>
          <cell r="F5334">
            <v>5857.48</v>
          </cell>
        </row>
        <row r="5335">
          <cell r="A5335" t="str">
            <v>40908HFRIJPN</v>
          </cell>
          <cell r="B5335">
            <v>40908</v>
          </cell>
          <cell r="C5335" t="str">
            <v>HFRI Japan Index</v>
          </cell>
          <cell r="D5335" t="str">
            <v>HFRIJPN</v>
          </cell>
          <cell r="E5335">
            <v>5.7999999999999996E-3</v>
          </cell>
          <cell r="F5335">
            <v>891.33</v>
          </cell>
        </row>
        <row r="5336">
          <cell r="A5336" t="str">
            <v>40908HFRIMI</v>
          </cell>
          <cell r="B5336">
            <v>40908</v>
          </cell>
          <cell r="C5336" t="str">
            <v>HFRI Macro (Total) Index</v>
          </cell>
          <cell r="D5336" t="str">
            <v>HFRIMI</v>
          </cell>
          <cell r="E5336">
            <v>-2.5000000000000001E-3</v>
          </cell>
          <cell r="F5336">
            <v>13973.48</v>
          </cell>
        </row>
        <row r="5337">
          <cell r="A5337" t="str">
            <v>40908HFRIAWM</v>
          </cell>
          <cell r="B5337">
            <v>40908</v>
          </cell>
          <cell r="C5337" t="str">
            <v>HFRI Macro (Total) Index - Asset Weighted</v>
          </cell>
          <cell r="D5337" t="str">
            <v>HFRIAWM</v>
          </cell>
          <cell r="E5337">
            <v>3.3999999999999998E-3</v>
          </cell>
          <cell r="F5337">
            <v>1225.32</v>
          </cell>
        </row>
        <row r="5338">
          <cell r="A5338" t="str">
            <v>40908HFRIMACT</v>
          </cell>
          <cell r="B5338">
            <v>40908</v>
          </cell>
          <cell r="C5338" t="str">
            <v>HFRI Macro: Active Trading Index</v>
          </cell>
          <cell r="D5338" t="str">
            <v>HFRIMACT</v>
          </cell>
          <cell r="E5338">
            <v>-1.17E-2</v>
          </cell>
          <cell r="F5338">
            <v>1032.98</v>
          </cell>
        </row>
        <row r="5339">
          <cell r="A5339" t="str">
            <v>40908HFRIMCOM</v>
          </cell>
          <cell r="B5339">
            <v>40908</v>
          </cell>
          <cell r="C5339" t="str">
            <v>HFRI Macro: Commodity Index</v>
          </cell>
          <cell r="D5339" t="str">
            <v>HFRIMCOM</v>
          </cell>
          <cell r="E5339">
            <v>-7.1000000000000004E-3</v>
          </cell>
          <cell r="F5339">
            <v>1239.56</v>
          </cell>
        </row>
        <row r="5340">
          <cell r="A5340" t="str">
            <v>40908HFRIMCUR</v>
          </cell>
          <cell r="B5340">
            <v>40908</v>
          </cell>
          <cell r="C5340" t="str">
            <v>HFRI Macro: Currency Index</v>
          </cell>
          <cell r="D5340" t="str">
            <v>HFRIMCUR</v>
          </cell>
          <cell r="E5340">
            <v>3.7000000000000002E-3</v>
          </cell>
          <cell r="F5340">
            <v>1054.28</v>
          </cell>
        </row>
        <row r="5341">
          <cell r="A5341" t="str">
            <v>40908HFRIMDT</v>
          </cell>
          <cell r="B5341">
            <v>40908</v>
          </cell>
          <cell r="C5341" t="str">
            <v>HFRI Macro: Discretionary Thematic Index</v>
          </cell>
          <cell r="D5341" t="str">
            <v>HFRIMDT</v>
          </cell>
          <cell r="E5341">
            <v>-5.4000000000000003E-3</v>
          </cell>
          <cell r="F5341">
            <v>994.51</v>
          </cell>
        </row>
        <row r="5342">
          <cell r="A5342" t="str">
            <v>40908HFRIMMS</v>
          </cell>
          <cell r="B5342">
            <v>40908</v>
          </cell>
          <cell r="C5342" t="str">
            <v>HFRI Macro: Multi-Strategy Index</v>
          </cell>
          <cell r="D5342" t="str">
            <v>HFRIMMS</v>
          </cell>
          <cell r="E5342">
            <v>-6.0000000000000001E-3</v>
          </cell>
          <cell r="F5342">
            <v>1055.56</v>
          </cell>
        </row>
        <row r="5343">
          <cell r="A5343" t="str">
            <v>40908HFRIMTI</v>
          </cell>
          <cell r="B5343">
            <v>40908</v>
          </cell>
          <cell r="C5343" t="str">
            <v>HFRI Macro: Systematic Diversified Index</v>
          </cell>
          <cell r="D5343" t="str">
            <v>HFRIMTI</v>
          </cell>
          <cell r="E5343">
            <v>2.0999999999999999E-3</v>
          </cell>
          <cell r="F5343">
            <v>11080.77</v>
          </cell>
        </row>
        <row r="5344">
          <cell r="A5344" t="str">
            <v>40908HFRINA</v>
          </cell>
          <cell r="B5344">
            <v>40908</v>
          </cell>
          <cell r="C5344" t="str">
            <v>HFRI North America Index</v>
          </cell>
          <cell r="D5344" t="str">
            <v>HFRINA</v>
          </cell>
          <cell r="E5344">
            <v>-2.0000000000000001E-4</v>
          </cell>
          <cell r="F5344">
            <v>1058.54</v>
          </cell>
        </row>
        <row r="5345">
          <cell r="A5345" t="str">
            <v>40908HFRIRVA</v>
          </cell>
          <cell r="B5345">
            <v>40908</v>
          </cell>
          <cell r="C5345" t="str">
            <v>HFRI Relative Value (Total) Index</v>
          </cell>
          <cell r="D5345" t="str">
            <v>HFRIRVA</v>
          </cell>
          <cell r="E5345">
            <v>3.8E-3</v>
          </cell>
          <cell r="F5345">
            <v>8528.43</v>
          </cell>
        </row>
        <row r="5346">
          <cell r="A5346" t="str">
            <v>40908HFRIAWRV</v>
          </cell>
          <cell r="B5346">
            <v>40908</v>
          </cell>
          <cell r="C5346" t="str">
            <v>HFRI Relative Value (Total) Index - Asset Weighted</v>
          </cell>
          <cell r="D5346" t="str">
            <v>HFRIAWRV</v>
          </cell>
          <cell r="E5346">
            <v>-3.0999999999999999E-3</v>
          </cell>
          <cell r="F5346">
            <v>1116.44</v>
          </cell>
        </row>
        <row r="5347">
          <cell r="A5347" t="str">
            <v>40908HFRIFIMB</v>
          </cell>
          <cell r="B5347">
            <v>40908</v>
          </cell>
          <cell r="C5347" t="str">
            <v>HFRI RV: Fixed Income-Asset Backed Index</v>
          </cell>
          <cell r="D5347" t="str">
            <v>HFRIFIMB</v>
          </cell>
          <cell r="E5347">
            <v>5.1999999999999998E-3</v>
          </cell>
          <cell r="F5347">
            <v>5500.14</v>
          </cell>
        </row>
        <row r="5348">
          <cell r="A5348" t="str">
            <v>40908HFRICAI</v>
          </cell>
          <cell r="B5348">
            <v>40908</v>
          </cell>
          <cell r="C5348" t="str">
            <v>HFRI RV: Fixed Income-Convertible Arbitrage Index</v>
          </cell>
          <cell r="D5348" t="str">
            <v>HFRICAI</v>
          </cell>
          <cell r="E5348">
            <v>4.5999999999999999E-3</v>
          </cell>
          <cell r="F5348">
            <v>6163.94</v>
          </cell>
        </row>
        <row r="5349">
          <cell r="A5349" t="str">
            <v>40908HFRIFIHY</v>
          </cell>
          <cell r="B5349">
            <v>40908</v>
          </cell>
          <cell r="C5349" t="str">
            <v>HFRI RV: Fixed Income-Corporate Index</v>
          </cell>
          <cell r="D5349" t="str">
            <v>HFRIFIHY</v>
          </cell>
          <cell r="E5349">
            <v>7.3000000000000001E-3</v>
          </cell>
          <cell r="F5349">
            <v>5278.21</v>
          </cell>
        </row>
        <row r="5350">
          <cell r="A5350" t="str">
            <v>40908HFRIFISV</v>
          </cell>
          <cell r="B5350">
            <v>40908</v>
          </cell>
          <cell r="C5350" t="str">
            <v>HFRI RV: Fixed Income-Sovereign Index</v>
          </cell>
          <cell r="D5350" t="str">
            <v>HFRIFISV</v>
          </cell>
          <cell r="E5350">
            <v>0</v>
          </cell>
          <cell r="F5350">
            <v>1243.99</v>
          </cell>
        </row>
        <row r="5351">
          <cell r="A5351" t="str">
            <v>40908HFRIFI</v>
          </cell>
          <cell r="B5351">
            <v>40908</v>
          </cell>
          <cell r="C5351" t="str">
            <v>HFRI RV: Multi-Strategy Index</v>
          </cell>
          <cell r="D5351" t="str">
            <v>HFRIFI</v>
          </cell>
          <cell r="E5351">
            <v>-5.7999999999999996E-3</v>
          </cell>
          <cell r="F5351">
            <v>5973.03</v>
          </cell>
        </row>
        <row r="5352">
          <cell r="A5352" t="str">
            <v>40908HFRIVOL</v>
          </cell>
          <cell r="B5352">
            <v>40908</v>
          </cell>
          <cell r="C5352" t="str">
            <v>HFRI RV: Volatility Index</v>
          </cell>
          <cell r="D5352" t="str">
            <v>HFRIVOL</v>
          </cell>
          <cell r="E5352">
            <v>1.6899999999999998E-2</v>
          </cell>
          <cell r="F5352">
            <v>1132.3399999999999</v>
          </cell>
        </row>
        <row r="5353">
          <cell r="A5353" t="str">
            <v>40908HFRISRE</v>
          </cell>
          <cell r="B5353">
            <v>40908</v>
          </cell>
          <cell r="C5353" t="str">
            <v>HFRI RV: Yield Alternatives Index</v>
          </cell>
          <cell r="D5353" t="str">
            <v>HFRISRE</v>
          </cell>
          <cell r="E5353">
            <v>1.6299999999999999E-2</v>
          </cell>
          <cell r="F5353">
            <v>3943.72</v>
          </cell>
        </row>
        <row r="5354">
          <cell r="A5354" t="str">
            <v>40908HFRIWEU</v>
          </cell>
          <cell r="B5354">
            <v>40908</v>
          </cell>
          <cell r="C5354" t="str">
            <v>HFRI Western/Pan Europe Index</v>
          </cell>
          <cell r="D5354" t="str">
            <v>HFRIWEU</v>
          </cell>
          <cell r="E5354">
            <v>-1.9E-3</v>
          </cell>
          <cell r="F5354">
            <v>1012.04</v>
          </cell>
        </row>
        <row r="5355">
          <cell r="A5355" t="str">
            <v>40908HFRIWOMN</v>
          </cell>
          <cell r="B5355">
            <v>40908</v>
          </cell>
          <cell r="C5355" t="str">
            <v>HFRI Women Index</v>
          </cell>
          <cell r="D5355" t="str">
            <v>HFRIWOMN</v>
          </cell>
          <cell r="E5355">
            <v>-9.1000000000000004E-3</v>
          </cell>
          <cell r="F5355">
            <v>1243.98</v>
          </cell>
        </row>
        <row r="5356">
          <cell r="A5356" t="str">
            <v>40908HFRIWRLD</v>
          </cell>
          <cell r="B5356">
            <v>40908</v>
          </cell>
          <cell r="C5356" t="str">
            <v>HFRI World Index</v>
          </cell>
          <cell r="D5356" t="str">
            <v>HFRIWRLD</v>
          </cell>
          <cell r="E5356">
            <v>-2.2000000000000001E-3</v>
          </cell>
          <cell r="F5356">
            <v>1067.95</v>
          </cell>
        </row>
        <row r="5357">
          <cell r="A5357" t="str">
            <v>40877HFRIAWJ</v>
          </cell>
          <cell r="B5357">
            <v>40877</v>
          </cell>
          <cell r="C5357" t="str">
            <v>HFRI Asia with Japan Index</v>
          </cell>
          <cell r="D5357" t="str">
            <v>HFRIAWJ</v>
          </cell>
          <cell r="E5357">
            <v>-1.9E-2</v>
          </cell>
          <cell r="F5357">
            <v>959.35</v>
          </cell>
        </row>
        <row r="5358">
          <cell r="A5358" t="str">
            <v>40877HFRIAWC</v>
          </cell>
          <cell r="B5358">
            <v>40877</v>
          </cell>
          <cell r="C5358" t="str">
            <v>HFRI Asset Weighted Composite Index</v>
          </cell>
          <cell r="D5358" t="str">
            <v>HFRIAWC</v>
          </cell>
          <cell r="E5358">
            <v>-5.7999999999999996E-3</v>
          </cell>
          <cell r="F5358">
            <v>1043.8</v>
          </cell>
        </row>
        <row r="5359">
          <cell r="A5359" t="str">
            <v>40877HFRICRDT</v>
          </cell>
          <cell r="B5359">
            <v>40877</v>
          </cell>
          <cell r="C5359" t="str">
            <v>HFRI Credit Index</v>
          </cell>
          <cell r="D5359" t="str">
            <v>HFRICRDT</v>
          </cell>
          <cell r="E5359">
            <v>-7.1999999999999998E-3</v>
          </cell>
          <cell r="F5359">
            <v>1142.9100000000001</v>
          </cell>
        </row>
        <row r="5360">
          <cell r="A5360" t="str">
            <v>40877HFRIDVRS</v>
          </cell>
          <cell r="B5360">
            <v>40877</v>
          </cell>
          <cell r="C5360" t="str">
            <v>HFRI Diversity Index</v>
          </cell>
          <cell r="D5360" t="str">
            <v>HFRIDVRS</v>
          </cell>
          <cell r="E5360">
            <v>-1.4200000000000001E-2</v>
          </cell>
          <cell r="F5360">
            <v>1242.1099999999999</v>
          </cell>
        </row>
        <row r="5361">
          <cell r="A5361" t="str">
            <v>40877HFRIACT</v>
          </cell>
          <cell r="B5361">
            <v>40877</v>
          </cell>
          <cell r="C5361" t="str">
            <v>HFRI ED: Activist Index</v>
          </cell>
          <cell r="D5361" t="str">
            <v>HFRIACT</v>
          </cell>
          <cell r="E5361">
            <v>-5.2299999999999999E-2</v>
          </cell>
          <cell r="F5361">
            <v>777.39</v>
          </cell>
        </row>
        <row r="5362">
          <cell r="A5362" t="str">
            <v>40877HFRICRED</v>
          </cell>
          <cell r="B5362">
            <v>40877</v>
          </cell>
          <cell r="C5362" t="str">
            <v>HFRI ED: Credit Arbitrage Index</v>
          </cell>
          <cell r="D5362" t="str">
            <v>HFRICRED</v>
          </cell>
          <cell r="E5362">
            <v>-6.6E-3</v>
          </cell>
          <cell r="F5362">
            <v>1140.9100000000001</v>
          </cell>
        </row>
        <row r="5363">
          <cell r="A5363" t="str">
            <v>40877HFRIDSI</v>
          </cell>
          <cell r="B5363">
            <v>40877</v>
          </cell>
          <cell r="C5363" t="str">
            <v>HFRI ED: Distressed/Restructuring Index</v>
          </cell>
          <cell r="D5363" t="str">
            <v>HFRIDSI</v>
          </cell>
          <cell r="E5363">
            <v>-7.0000000000000001E-3</v>
          </cell>
          <cell r="F5363">
            <v>12142.74</v>
          </cell>
        </row>
        <row r="5364">
          <cell r="A5364" t="str">
            <v>40877HFRIMAI</v>
          </cell>
          <cell r="B5364">
            <v>40877</v>
          </cell>
          <cell r="C5364" t="str">
            <v>HFRI ED: Merger Arbitrage Index</v>
          </cell>
          <cell r="D5364" t="str">
            <v>HFRIMAI</v>
          </cell>
          <cell r="E5364">
            <v>1.6999999999999999E-3</v>
          </cell>
          <cell r="F5364">
            <v>6424.7</v>
          </cell>
        </row>
        <row r="5365">
          <cell r="A5365" t="str">
            <v>40877HFRIEDMS</v>
          </cell>
          <cell r="B5365">
            <v>40877</v>
          </cell>
          <cell r="C5365" t="str">
            <v>HFRI ED: Multi-Strategy Index</v>
          </cell>
          <cell r="D5365" t="str">
            <v>HFRIEDMS</v>
          </cell>
          <cell r="E5365">
            <v>-8.6E-3</v>
          </cell>
          <cell r="F5365">
            <v>1076.9100000000001</v>
          </cell>
        </row>
        <row r="5366">
          <cell r="A5366" t="str">
            <v>40877HFRIEDSS</v>
          </cell>
          <cell r="B5366">
            <v>40877</v>
          </cell>
          <cell r="C5366" t="str">
            <v>HFRI ED: Special Situations Index</v>
          </cell>
          <cell r="D5366" t="str">
            <v>HFRIEDSS</v>
          </cell>
          <cell r="E5366">
            <v>-1.66E-2</v>
          </cell>
          <cell r="F5366">
            <v>1088.04</v>
          </cell>
        </row>
        <row r="5367">
          <cell r="A5367" t="str">
            <v>40877HFRIEMNI</v>
          </cell>
          <cell r="B5367">
            <v>40877</v>
          </cell>
          <cell r="C5367" t="str">
            <v>HFRI EH: Equity Market Neutral Index</v>
          </cell>
          <cell r="D5367" t="str">
            <v>HFRIEMNI</v>
          </cell>
          <cell r="E5367">
            <v>-1.8E-3</v>
          </cell>
          <cell r="F5367">
            <v>4387.7</v>
          </cell>
        </row>
        <row r="5368">
          <cell r="A5368" t="str">
            <v>40877HFRIEHFG</v>
          </cell>
          <cell r="B5368">
            <v>40877</v>
          </cell>
          <cell r="C5368" t="str">
            <v>HFRI EH: Fundamental Growth Index</v>
          </cell>
          <cell r="D5368" t="str">
            <v>HFRIEHFG</v>
          </cell>
          <cell r="E5368">
            <v>-3.0700000000000002E-2</v>
          </cell>
          <cell r="F5368">
            <v>873.39</v>
          </cell>
        </row>
        <row r="5369">
          <cell r="A5369" t="str">
            <v>40877HFRIEHFV</v>
          </cell>
          <cell r="B5369">
            <v>40877</v>
          </cell>
          <cell r="C5369" t="str">
            <v>HFRI EH: Fundamental Value Index</v>
          </cell>
          <cell r="D5369" t="str">
            <v>HFRIEHFV</v>
          </cell>
          <cell r="E5369">
            <v>-1.89E-2</v>
          </cell>
          <cell r="F5369">
            <v>946.29</v>
          </cell>
        </row>
        <row r="5370">
          <cell r="A5370" t="str">
            <v>40877HFRIEHMS</v>
          </cell>
          <cell r="B5370">
            <v>40877</v>
          </cell>
          <cell r="C5370" t="str">
            <v>HFRI EH: Multi-Strategy Index</v>
          </cell>
          <cell r="D5370" t="str">
            <v>HFRIEHMS</v>
          </cell>
          <cell r="E5370">
            <v>-2.3400000000000001E-2</v>
          </cell>
          <cell r="F5370">
            <v>953.46</v>
          </cell>
        </row>
        <row r="5371">
          <cell r="A5371" t="str">
            <v>40877HFRIENHI</v>
          </cell>
          <cell r="B5371">
            <v>40877</v>
          </cell>
          <cell r="C5371" t="str">
            <v>HFRI EH: Quantitative Directional Index</v>
          </cell>
          <cell r="D5371" t="str">
            <v>HFRIENHI</v>
          </cell>
          <cell r="E5371">
            <v>-6.4999999999999997E-3</v>
          </cell>
          <cell r="F5371">
            <v>12475.4</v>
          </cell>
        </row>
        <row r="5372">
          <cell r="A5372" t="str">
            <v>40877HFRISEN</v>
          </cell>
          <cell r="B5372">
            <v>40877</v>
          </cell>
          <cell r="C5372" t="str">
            <v>HFRI EH: Sector - Energy/Basic Materials Index</v>
          </cell>
          <cell r="D5372" t="str">
            <v>HFRISEN</v>
          </cell>
          <cell r="E5372">
            <v>-3.4799999999999998E-2</v>
          </cell>
          <cell r="F5372">
            <v>14391.85</v>
          </cell>
        </row>
        <row r="5373">
          <cell r="A5373" t="str">
            <v>40877HFRIHLTH</v>
          </cell>
          <cell r="B5373">
            <v>40877</v>
          </cell>
          <cell r="C5373" t="str">
            <v>HFRI EH: Sector - Healthcare Index</v>
          </cell>
          <cell r="D5373" t="str">
            <v>HFRIHLTH</v>
          </cell>
          <cell r="E5373">
            <v>8.0999999999999996E-3</v>
          </cell>
          <cell r="F5373">
            <v>1247.96</v>
          </cell>
        </row>
        <row r="5374">
          <cell r="A5374" t="str">
            <v>40877HFRITECH</v>
          </cell>
          <cell r="B5374">
            <v>40877</v>
          </cell>
          <cell r="C5374" t="str">
            <v>HFRI EH: Sector - Technology Index</v>
          </cell>
          <cell r="D5374" t="str">
            <v>HFRITECH</v>
          </cell>
          <cell r="E5374">
            <v>-1.9099999999999999E-2</v>
          </cell>
          <cell r="F5374">
            <v>1116.4100000000001</v>
          </cell>
        </row>
        <row r="5375">
          <cell r="A5375" t="str">
            <v>40877HFRISTI</v>
          </cell>
          <cell r="B5375">
            <v>40877</v>
          </cell>
          <cell r="C5375" t="str">
            <v>HFRI EH: Sector - Technology/Healthcare (Total) Index</v>
          </cell>
          <cell r="D5375" t="str">
            <v>HFRISTI</v>
          </cell>
          <cell r="E5375">
            <v>-7.6E-3</v>
          </cell>
          <cell r="F5375">
            <v>17686.34</v>
          </cell>
        </row>
        <row r="5376">
          <cell r="A5376" t="str">
            <v>40877HFRIEM</v>
          </cell>
          <cell r="B5376">
            <v>40877</v>
          </cell>
          <cell r="C5376" t="str">
            <v>HFRI Emerging Markets (Total) Index</v>
          </cell>
          <cell r="D5376" t="str">
            <v>HFRIEM</v>
          </cell>
          <cell r="E5376">
            <v>-3.9E-2</v>
          </cell>
          <cell r="F5376">
            <v>13771.37</v>
          </cell>
        </row>
        <row r="5377">
          <cell r="A5377" t="str">
            <v>40877HFRIEMA</v>
          </cell>
          <cell r="B5377">
            <v>40877</v>
          </cell>
          <cell r="C5377" t="str">
            <v>HFRI Emerging Markets: Asia ex-Japan Index</v>
          </cell>
          <cell r="D5377" t="str">
            <v>HFRIEMA</v>
          </cell>
          <cell r="E5377">
            <v>-4.99E-2</v>
          </cell>
          <cell r="F5377">
            <v>7249.27</v>
          </cell>
        </row>
        <row r="5378">
          <cell r="A5378" t="str">
            <v>40877HFRICHN</v>
          </cell>
          <cell r="B5378">
            <v>40877</v>
          </cell>
          <cell r="C5378" t="str">
            <v>HFRI Emerging Markets: China Index</v>
          </cell>
          <cell r="D5378" t="str">
            <v>HFRICHN</v>
          </cell>
          <cell r="E5378">
            <v>-3.8699999999999998E-2</v>
          </cell>
          <cell r="F5378">
            <v>907.11</v>
          </cell>
        </row>
        <row r="5379">
          <cell r="A5379" t="str">
            <v>40877HFRIEMG</v>
          </cell>
          <cell r="B5379">
            <v>40877</v>
          </cell>
          <cell r="C5379" t="str">
            <v>HFRI Emerging Markets: Global Index</v>
          </cell>
          <cell r="D5379" t="str">
            <v>HFRIEMG</v>
          </cell>
          <cell r="E5379">
            <v>-3.1199999999999999E-2</v>
          </cell>
          <cell r="F5379">
            <v>9906.26</v>
          </cell>
        </row>
        <row r="5380">
          <cell r="A5380" t="str">
            <v>40877HFRIIND</v>
          </cell>
          <cell r="B5380">
            <v>40877</v>
          </cell>
          <cell r="C5380" t="str">
            <v>HFRI Emerging Markets: India Index</v>
          </cell>
          <cell r="D5380" t="str">
            <v>HFRIIND</v>
          </cell>
          <cell r="E5380">
            <v>-0.11260000000000001</v>
          </cell>
          <cell r="F5380">
            <v>528</v>
          </cell>
        </row>
        <row r="5381">
          <cell r="A5381" t="str">
            <v>40877HFRIEMLA</v>
          </cell>
          <cell r="B5381">
            <v>40877</v>
          </cell>
          <cell r="C5381" t="str">
            <v>HFRI Emerging Markets: Latin America Index</v>
          </cell>
          <cell r="D5381" t="str">
            <v>HFRIEMLA</v>
          </cell>
          <cell r="E5381">
            <v>-3.3300000000000003E-2</v>
          </cell>
          <cell r="F5381">
            <v>17216.04</v>
          </cell>
        </row>
        <row r="5382">
          <cell r="A5382" t="str">
            <v>40877HFRIMENA</v>
          </cell>
          <cell r="B5382">
            <v>40877</v>
          </cell>
          <cell r="C5382" t="str">
            <v>HFRI Emerging Markets: MENA Index</v>
          </cell>
          <cell r="D5382" t="str">
            <v>HFRIMENA</v>
          </cell>
          <cell r="E5382">
            <v>-1.2E-2</v>
          </cell>
          <cell r="F5382">
            <v>910.49</v>
          </cell>
        </row>
        <row r="5383">
          <cell r="A5383" t="str">
            <v>40877HFRICIS</v>
          </cell>
          <cell r="B5383">
            <v>40877</v>
          </cell>
          <cell r="C5383" t="str">
            <v>HFRI Emerging Markets: Russia/Eastern Europe Index</v>
          </cell>
          <cell r="D5383" t="str">
            <v>HFRICIS</v>
          </cell>
          <cell r="E5383">
            <v>-4.2999999999999997E-2</v>
          </cell>
          <cell r="F5383">
            <v>13274.67</v>
          </cell>
        </row>
        <row r="5384">
          <cell r="A5384" t="str">
            <v>40877HFRIEHI</v>
          </cell>
          <cell r="B5384">
            <v>40877</v>
          </cell>
          <cell r="C5384" t="str">
            <v>HFRI Equity Hedge (Total) Index</v>
          </cell>
          <cell r="D5384" t="str">
            <v>HFRIEHI</v>
          </cell>
          <cell r="E5384">
            <v>-2.0199999999999999E-2</v>
          </cell>
          <cell r="F5384">
            <v>14513.2</v>
          </cell>
        </row>
        <row r="5385">
          <cell r="A5385" t="str">
            <v>40877HFRIAWEH</v>
          </cell>
          <cell r="B5385">
            <v>40877</v>
          </cell>
          <cell r="C5385" t="str">
            <v>HFRI Equity Hedge (Total) Index - Asset Weighted</v>
          </cell>
          <cell r="D5385" t="str">
            <v>HFRIAWEH</v>
          </cell>
          <cell r="E5385">
            <v>-1.9E-2</v>
          </cell>
          <cell r="F5385">
            <v>884.04</v>
          </cell>
        </row>
        <row r="5386">
          <cell r="A5386" t="str">
            <v>40877HFRIEDI</v>
          </cell>
          <cell r="B5386">
            <v>40877</v>
          </cell>
          <cell r="C5386" t="str">
            <v>HFRI Event-Driven (Total) Index</v>
          </cell>
          <cell r="D5386" t="str">
            <v>HFRIEDI</v>
          </cell>
          <cell r="E5386">
            <v>-1.18E-2</v>
          </cell>
          <cell r="F5386">
            <v>11382.53</v>
          </cell>
        </row>
        <row r="5387">
          <cell r="A5387" t="str">
            <v>40877HFRIAWED</v>
          </cell>
          <cell r="B5387">
            <v>40877</v>
          </cell>
          <cell r="C5387" t="str">
            <v>HFRI Event-Driven (Total) Index - Asset Weighted</v>
          </cell>
          <cell r="D5387" t="str">
            <v>HFRIAWED</v>
          </cell>
          <cell r="E5387">
            <v>-1.0699999999999999E-2</v>
          </cell>
          <cell r="F5387">
            <v>1035.81</v>
          </cell>
        </row>
        <row r="5388">
          <cell r="A5388" t="str">
            <v>40877HFRIFOFC</v>
          </cell>
          <cell r="B5388">
            <v>40877</v>
          </cell>
          <cell r="C5388" t="str">
            <v>HFRI FOF: Conservative Index</v>
          </cell>
          <cell r="D5388" t="str">
            <v>HFRIFOFC</v>
          </cell>
          <cell r="E5388">
            <v>-3.3999999999999998E-3</v>
          </cell>
          <cell r="F5388">
            <v>3917.73</v>
          </cell>
        </row>
        <row r="5389">
          <cell r="A5389" t="str">
            <v>40877HFRIFOFD</v>
          </cell>
          <cell r="B5389">
            <v>40877</v>
          </cell>
          <cell r="C5389" t="str">
            <v>HFRI FOF: Diversified Index</v>
          </cell>
          <cell r="D5389" t="str">
            <v>HFRIFOFD</v>
          </cell>
          <cell r="E5389">
            <v>-8.3999999999999995E-3</v>
          </cell>
          <cell r="F5389">
            <v>4397.22</v>
          </cell>
        </row>
        <row r="5390">
          <cell r="A5390" t="str">
            <v>40877HFRIFOFM</v>
          </cell>
          <cell r="B5390">
            <v>40877</v>
          </cell>
          <cell r="C5390" t="str">
            <v>HFRI FOF: Market Defensive Index</v>
          </cell>
          <cell r="D5390" t="str">
            <v>HFRIFOFM</v>
          </cell>
          <cell r="E5390">
            <v>-2.8999999999999998E-3</v>
          </cell>
          <cell r="F5390">
            <v>5676.23</v>
          </cell>
        </row>
        <row r="5391">
          <cell r="A5391" t="str">
            <v>40877HFRIFOFS</v>
          </cell>
          <cell r="B5391">
            <v>40877</v>
          </cell>
          <cell r="C5391" t="str">
            <v>HFRI FOF: Strategic Index</v>
          </cell>
          <cell r="D5391" t="str">
            <v>HFRIFOFS</v>
          </cell>
          <cell r="E5391">
            <v>-1.44E-2</v>
          </cell>
          <cell r="F5391">
            <v>7698.87</v>
          </cell>
        </row>
        <row r="5392">
          <cell r="A5392" t="str">
            <v>40877HFRIFOF</v>
          </cell>
          <cell r="B5392">
            <v>40877</v>
          </cell>
          <cell r="C5392" t="str">
            <v>HFRI Fund of Funds Composite Index</v>
          </cell>
          <cell r="D5392" t="str">
            <v>HFRIFOF</v>
          </cell>
          <cell r="E5392">
            <v>-9.7999999999999997E-3</v>
          </cell>
          <cell r="F5392">
            <v>4837.87</v>
          </cell>
        </row>
        <row r="5393">
          <cell r="A5393" t="str">
            <v>40877HFRIFWI</v>
          </cell>
          <cell r="B5393">
            <v>40877</v>
          </cell>
          <cell r="C5393" t="str">
            <v>HFRI Fund Weighted Composite Index</v>
          </cell>
          <cell r="D5393" t="str">
            <v>HFRIFWI</v>
          </cell>
          <cell r="E5393">
            <v>-1.35E-2</v>
          </cell>
          <cell r="F5393">
            <v>10437.52</v>
          </cell>
        </row>
        <row r="5394">
          <cell r="A5394" t="str">
            <v>40877HFRIFWIC</v>
          </cell>
          <cell r="B5394">
            <v>40877</v>
          </cell>
          <cell r="C5394" t="str">
            <v>HFRI Fund Weighted Composite Index - CHF</v>
          </cell>
          <cell r="D5394" t="str">
            <v>HFRIFWIC</v>
          </cell>
          <cell r="E5394">
            <v>-1.41E-2</v>
          </cell>
          <cell r="F5394">
            <v>7743.47</v>
          </cell>
        </row>
        <row r="5395">
          <cell r="A5395" t="str">
            <v>40877HFRIFWIE</v>
          </cell>
          <cell r="B5395">
            <v>40877</v>
          </cell>
          <cell r="C5395" t="str">
            <v>HFRI Fund Weighted Composite Index - EUR</v>
          </cell>
          <cell r="D5395" t="str">
            <v>HFRIFWIE</v>
          </cell>
          <cell r="E5395">
            <v>-1.32E-2</v>
          </cell>
          <cell r="F5395">
            <v>2389.84</v>
          </cell>
        </row>
        <row r="5396">
          <cell r="A5396" t="str">
            <v>40877HFRIFWIG</v>
          </cell>
          <cell r="B5396">
            <v>40877</v>
          </cell>
          <cell r="C5396" t="str">
            <v>HFRI Fund Weighted Composite Index - GBP</v>
          </cell>
          <cell r="D5396" t="str">
            <v>HFRIFWIG</v>
          </cell>
          <cell r="E5396">
            <v>-1.3100000000000001E-2</v>
          </cell>
          <cell r="F5396">
            <v>15106.77</v>
          </cell>
        </row>
        <row r="5397">
          <cell r="A5397" t="str">
            <v>40877HFRIFWIJ</v>
          </cell>
          <cell r="B5397">
            <v>40877</v>
          </cell>
          <cell r="C5397" t="str">
            <v>HFRI Fund Weighted Composite Index - JPY</v>
          </cell>
          <cell r="D5397" t="str">
            <v>HFRIFWIJ</v>
          </cell>
          <cell r="E5397">
            <v>-1.41E-2</v>
          </cell>
          <cell r="F5397">
            <v>5889.07</v>
          </cell>
        </row>
        <row r="5398">
          <cell r="A5398" t="str">
            <v>40877HFRIJPN</v>
          </cell>
          <cell r="B5398">
            <v>40877</v>
          </cell>
          <cell r="C5398" t="str">
            <v>HFRI Japan Index</v>
          </cell>
          <cell r="D5398" t="str">
            <v>HFRIJPN</v>
          </cell>
          <cell r="E5398">
            <v>-2.24E-2</v>
          </cell>
          <cell r="F5398">
            <v>886.19</v>
          </cell>
        </row>
        <row r="5399">
          <cell r="A5399" t="str">
            <v>40877HFRIMI</v>
          </cell>
          <cell r="B5399">
            <v>40877</v>
          </cell>
          <cell r="C5399" t="str">
            <v>HFRI Macro (Total) Index</v>
          </cell>
          <cell r="D5399" t="str">
            <v>HFRIMI</v>
          </cell>
          <cell r="E5399">
            <v>-6.4999999999999997E-3</v>
          </cell>
          <cell r="F5399">
            <v>14008.18</v>
          </cell>
        </row>
        <row r="5400">
          <cell r="A5400" t="str">
            <v>40877HFRIAWM</v>
          </cell>
          <cell r="B5400">
            <v>40877</v>
          </cell>
          <cell r="C5400" t="str">
            <v>HFRI Macro (Total) Index - Asset Weighted</v>
          </cell>
          <cell r="D5400" t="str">
            <v>HFRIAWM</v>
          </cell>
          <cell r="E5400">
            <v>1.1999999999999999E-3</v>
          </cell>
          <cell r="F5400">
            <v>1221.19</v>
          </cell>
        </row>
        <row r="5401">
          <cell r="A5401" t="str">
            <v>40877HFRIMACT</v>
          </cell>
          <cell r="B5401">
            <v>40877</v>
          </cell>
          <cell r="C5401" t="str">
            <v>HFRI Macro: Active Trading Index</v>
          </cell>
          <cell r="D5401" t="str">
            <v>HFRIMACT</v>
          </cell>
          <cell r="E5401">
            <v>-1.6000000000000001E-3</v>
          </cell>
          <cell r="F5401">
            <v>1045.21</v>
          </cell>
        </row>
        <row r="5402">
          <cell r="A5402" t="str">
            <v>40877HFRIMCOM</v>
          </cell>
          <cell r="B5402">
            <v>40877</v>
          </cell>
          <cell r="C5402" t="str">
            <v>HFRI Macro: Commodity Index</v>
          </cell>
          <cell r="D5402" t="str">
            <v>HFRIMCOM</v>
          </cell>
          <cell r="E5402">
            <v>-3.8999999999999998E-3</v>
          </cell>
          <cell r="F5402">
            <v>1248.4000000000001</v>
          </cell>
        </row>
        <row r="5403">
          <cell r="A5403" t="str">
            <v>40877HFRIMCUR</v>
          </cell>
          <cell r="B5403">
            <v>40877</v>
          </cell>
          <cell r="C5403" t="str">
            <v>HFRI Macro: Currency Index</v>
          </cell>
          <cell r="D5403" t="str">
            <v>HFRIMCUR</v>
          </cell>
          <cell r="E5403">
            <v>-5.7000000000000002E-3</v>
          </cell>
          <cell r="F5403">
            <v>1050.3699999999999</v>
          </cell>
        </row>
        <row r="5404">
          <cell r="A5404" t="str">
            <v>40877HFRIMDT</v>
          </cell>
          <cell r="B5404">
            <v>40877</v>
          </cell>
          <cell r="C5404" t="str">
            <v>HFRI Macro: Discretionary Thematic Index</v>
          </cell>
          <cell r="D5404" t="str">
            <v>HFRIMDT</v>
          </cell>
          <cell r="E5404">
            <v>-8.0999999999999996E-3</v>
          </cell>
          <cell r="F5404">
            <v>999.92</v>
          </cell>
        </row>
        <row r="5405">
          <cell r="A5405" t="str">
            <v>40877HFRIMMS</v>
          </cell>
          <cell r="B5405">
            <v>40877</v>
          </cell>
          <cell r="C5405" t="str">
            <v>HFRI Macro: Multi-Strategy Index</v>
          </cell>
          <cell r="D5405" t="str">
            <v>HFRIMMS</v>
          </cell>
          <cell r="E5405">
            <v>-1.4E-2</v>
          </cell>
          <cell r="F5405">
            <v>1061.94</v>
          </cell>
        </row>
        <row r="5406">
          <cell r="A5406" t="str">
            <v>40877HFRIMTI</v>
          </cell>
          <cell r="B5406">
            <v>40877</v>
          </cell>
          <cell r="C5406" t="str">
            <v>HFRI Macro: Systematic Diversified Index</v>
          </cell>
          <cell r="D5406" t="str">
            <v>HFRIMTI</v>
          </cell>
          <cell r="E5406">
            <v>-5.0000000000000001E-3</v>
          </cell>
          <cell r="F5406">
            <v>11057.18</v>
          </cell>
        </row>
        <row r="5407">
          <cell r="A5407" t="str">
            <v>40877HFRINA</v>
          </cell>
          <cell r="B5407">
            <v>40877</v>
          </cell>
          <cell r="C5407" t="str">
            <v>HFRI North America Index</v>
          </cell>
          <cell r="D5407" t="str">
            <v>HFRINA</v>
          </cell>
          <cell r="E5407">
            <v>-7.0000000000000001E-3</v>
          </cell>
          <cell r="F5407">
            <v>1058.77</v>
          </cell>
        </row>
        <row r="5408">
          <cell r="A5408" t="str">
            <v>40877HFRIRVA</v>
          </cell>
          <cell r="B5408">
            <v>40877</v>
          </cell>
          <cell r="C5408" t="str">
            <v>HFRI Relative Value (Total) Index</v>
          </cell>
          <cell r="D5408" t="str">
            <v>HFRIRVA</v>
          </cell>
          <cell r="E5408">
            <v>-5.8999999999999999E-3</v>
          </cell>
          <cell r="F5408">
            <v>8496.2199999999993</v>
          </cell>
        </row>
        <row r="5409">
          <cell r="A5409" t="str">
            <v>40877HFRIAWRV</v>
          </cell>
          <cell r="B5409">
            <v>40877</v>
          </cell>
          <cell r="C5409" t="str">
            <v>HFRI Relative Value (Total) Index - Asset Weighted</v>
          </cell>
          <cell r="D5409" t="str">
            <v>HFRIAWRV</v>
          </cell>
          <cell r="E5409">
            <v>4.0000000000000002E-4</v>
          </cell>
          <cell r="F5409">
            <v>1119.8900000000001</v>
          </cell>
        </row>
        <row r="5410">
          <cell r="A5410" t="str">
            <v>40877HFRIFIMB</v>
          </cell>
          <cell r="B5410">
            <v>40877</v>
          </cell>
          <cell r="C5410" t="str">
            <v>HFRI RV: Fixed Income-Asset Backed Index</v>
          </cell>
          <cell r="D5410" t="str">
            <v>HFRIFIMB</v>
          </cell>
          <cell r="E5410">
            <v>2.5000000000000001E-3</v>
          </cell>
          <cell r="F5410">
            <v>5471.44</v>
          </cell>
        </row>
        <row r="5411">
          <cell r="A5411" t="str">
            <v>40877HFRICAI</v>
          </cell>
          <cell r="B5411">
            <v>40877</v>
          </cell>
          <cell r="C5411" t="str">
            <v>HFRI RV: Fixed Income-Convertible Arbitrage Index</v>
          </cell>
          <cell r="D5411" t="str">
            <v>HFRICAI</v>
          </cell>
          <cell r="E5411">
            <v>-1.3299999999999999E-2</v>
          </cell>
          <cell r="F5411">
            <v>6135.76</v>
          </cell>
        </row>
        <row r="5412">
          <cell r="A5412" t="str">
            <v>40877HFRIFIHY</v>
          </cell>
          <cell r="B5412">
            <v>40877</v>
          </cell>
          <cell r="C5412" t="str">
            <v>HFRI RV: Fixed Income-Corporate Index</v>
          </cell>
          <cell r="D5412" t="str">
            <v>HFRIFIHY</v>
          </cell>
          <cell r="E5412">
            <v>-1.09E-2</v>
          </cell>
          <cell r="F5412">
            <v>5239.93</v>
          </cell>
        </row>
        <row r="5413">
          <cell r="A5413" t="str">
            <v>40877HFRIFISV</v>
          </cell>
          <cell r="B5413">
            <v>40877</v>
          </cell>
          <cell r="C5413" t="str">
            <v>HFRI RV: Fixed Income-Sovereign Index</v>
          </cell>
          <cell r="D5413" t="str">
            <v>HFRIFISV</v>
          </cell>
          <cell r="E5413">
            <v>-1.0500000000000001E-2</v>
          </cell>
          <cell r="F5413">
            <v>1243.97</v>
          </cell>
        </row>
        <row r="5414">
          <cell r="A5414" t="str">
            <v>40877HFRIFI</v>
          </cell>
          <cell r="B5414">
            <v>40877</v>
          </cell>
          <cell r="C5414" t="str">
            <v>HFRI RV: Multi-Strategy Index</v>
          </cell>
          <cell r="D5414" t="str">
            <v>HFRIFI</v>
          </cell>
          <cell r="E5414">
            <v>-8.5000000000000006E-3</v>
          </cell>
          <cell r="F5414">
            <v>6008.11</v>
          </cell>
        </row>
        <row r="5415">
          <cell r="A5415" t="str">
            <v>40877HFRIVOL</v>
          </cell>
          <cell r="B5415">
            <v>40877</v>
          </cell>
          <cell r="C5415" t="str">
            <v>HFRI RV: Volatility Index</v>
          </cell>
          <cell r="D5415" t="str">
            <v>HFRIVOL</v>
          </cell>
          <cell r="E5415">
            <v>1.09E-2</v>
          </cell>
          <cell r="F5415">
            <v>1113.56</v>
          </cell>
        </row>
        <row r="5416">
          <cell r="A5416" t="str">
            <v>40877HFRISRE</v>
          </cell>
          <cell r="B5416">
            <v>40877</v>
          </cell>
          <cell r="C5416" t="str">
            <v>HFRI RV: Yield Alternatives Index</v>
          </cell>
          <cell r="D5416" t="str">
            <v>HFRISRE</v>
          </cell>
          <cell r="E5416">
            <v>-8.0000000000000002E-3</v>
          </cell>
          <cell r="F5416">
            <v>3880.62</v>
          </cell>
        </row>
        <row r="5417">
          <cell r="A5417" t="str">
            <v>40877HFRIWEU</v>
          </cell>
          <cell r="B5417">
            <v>40877</v>
          </cell>
          <cell r="C5417" t="str">
            <v>HFRI Western/Pan Europe Index</v>
          </cell>
          <cell r="D5417" t="str">
            <v>HFRIWEU</v>
          </cell>
          <cell r="E5417">
            <v>-1.38E-2</v>
          </cell>
          <cell r="F5417">
            <v>1013.97</v>
          </cell>
        </row>
        <row r="5418">
          <cell r="A5418" t="str">
            <v>40877HFRIWOMN</v>
          </cell>
          <cell r="B5418">
            <v>40877</v>
          </cell>
          <cell r="C5418" t="str">
            <v>HFRI Women Index</v>
          </cell>
          <cell r="D5418" t="str">
            <v>HFRIWOMN</v>
          </cell>
          <cell r="E5418">
            <v>-1.8200000000000001E-2</v>
          </cell>
          <cell r="F5418">
            <v>1255.4100000000001</v>
          </cell>
        </row>
        <row r="5419">
          <cell r="A5419" t="str">
            <v>40877HFRIWRLD</v>
          </cell>
          <cell r="B5419">
            <v>40877</v>
          </cell>
          <cell r="C5419" t="str">
            <v>HFRI World Index</v>
          </cell>
          <cell r="D5419" t="str">
            <v>HFRIWRLD</v>
          </cell>
          <cell r="E5419">
            <v>-8.0000000000000002E-3</v>
          </cell>
          <cell r="F5419">
            <v>1070.33</v>
          </cell>
        </row>
        <row r="5420">
          <cell r="A5420" t="str">
            <v>40847HFRIAWJ</v>
          </cell>
          <cell r="B5420">
            <v>40847</v>
          </cell>
          <cell r="C5420" t="str">
            <v>HFRI Asia with Japan Index</v>
          </cell>
          <cell r="D5420" t="str">
            <v>HFRIAWJ</v>
          </cell>
          <cell r="E5420">
            <v>1.9E-2</v>
          </cell>
          <cell r="F5420">
            <v>977.91</v>
          </cell>
        </row>
        <row r="5421">
          <cell r="A5421" t="str">
            <v>40847HFRIAWC</v>
          </cell>
          <cell r="B5421">
            <v>40847</v>
          </cell>
          <cell r="C5421" t="str">
            <v>HFRI Asset Weighted Composite Index</v>
          </cell>
          <cell r="D5421" t="str">
            <v>HFRIAWC</v>
          </cell>
          <cell r="E5421">
            <v>1.1599999999999999E-2</v>
          </cell>
          <cell r="F5421">
            <v>1049.8499999999999</v>
          </cell>
        </row>
        <row r="5422">
          <cell r="A5422" t="str">
            <v>40847HFRICRDT</v>
          </cell>
          <cell r="B5422">
            <v>40847</v>
          </cell>
          <cell r="C5422" t="str">
            <v>HFRI Credit Index</v>
          </cell>
          <cell r="D5422" t="str">
            <v>HFRICRDT</v>
          </cell>
          <cell r="E5422">
            <v>1.29E-2</v>
          </cell>
          <cell r="F5422">
            <v>1151.17</v>
          </cell>
        </row>
        <row r="5423">
          <cell r="A5423" t="str">
            <v>40847HFRIDVRS</v>
          </cell>
          <cell r="B5423">
            <v>40847</v>
          </cell>
          <cell r="C5423" t="str">
            <v>HFRI Diversity Index</v>
          </cell>
          <cell r="D5423" t="str">
            <v>HFRIDVRS</v>
          </cell>
          <cell r="E5423">
            <v>3.3300000000000003E-2</v>
          </cell>
          <cell r="F5423">
            <v>1259.99</v>
          </cell>
        </row>
        <row r="5424">
          <cell r="A5424" t="str">
            <v>40847HFRIACT</v>
          </cell>
          <cell r="B5424">
            <v>40847</v>
          </cell>
          <cell r="C5424" t="str">
            <v>HFRI ED: Activist Index</v>
          </cell>
          <cell r="D5424" t="str">
            <v>HFRIACT</v>
          </cell>
          <cell r="E5424">
            <v>5.57E-2</v>
          </cell>
          <cell r="F5424">
            <v>820.26</v>
          </cell>
        </row>
        <row r="5425">
          <cell r="A5425" t="str">
            <v>40847HFRICRED</v>
          </cell>
          <cell r="B5425">
            <v>40847</v>
          </cell>
          <cell r="C5425" t="str">
            <v>HFRI ED: Credit Arbitrage Index</v>
          </cell>
          <cell r="D5425" t="str">
            <v>HFRICRED</v>
          </cell>
          <cell r="E5425">
            <v>1.44E-2</v>
          </cell>
          <cell r="F5425">
            <v>1148.54</v>
          </cell>
        </row>
        <row r="5426">
          <cell r="A5426" t="str">
            <v>40847HFRIDSI</v>
          </cell>
          <cell r="B5426">
            <v>40847</v>
          </cell>
          <cell r="C5426" t="str">
            <v>HFRI ED: Distressed/Restructuring Index</v>
          </cell>
          <cell r="D5426" t="str">
            <v>HFRIDSI</v>
          </cell>
          <cell r="E5426">
            <v>2.4400000000000002E-2</v>
          </cell>
          <cell r="F5426">
            <v>12228.45</v>
          </cell>
        </row>
        <row r="5427">
          <cell r="A5427" t="str">
            <v>40847HFRIMAI</v>
          </cell>
          <cell r="B5427">
            <v>40847</v>
          </cell>
          <cell r="C5427" t="str">
            <v>HFRI ED: Merger Arbitrage Index</v>
          </cell>
          <cell r="D5427" t="str">
            <v>HFRIMAI</v>
          </cell>
          <cell r="E5427">
            <v>1.2200000000000001E-2</v>
          </cell>
          <cell r="F5427">
            <v>6413.54</v>
          </cell>
        </row>
        <row r="5428">
          <cell r="A5428" t="str">
            <v>40847HFRIEDMS</v>
          </cell>
          <cell r="B5428">
            <v>40847</v>
          </cell>
          <cell r="C5428" t="str">
            <v>HFRI ED: Multi-Strategy Index</v>
          </cell>
          <cell r="D5428" t="str">
            <v>HFRIEDMS</v>
          </cell>
          <cell r="E5428">
            <v>2.93E-2</v>
          </cell>
          <cell r="F5428">
            <v>1086.29</v>
          </cell>
        </row>
        <row r="5429">
          <cell r="A5429" t="str">
            <v>40847HFRIEDSS</v>
          </cell>
          <cell r="B5429">
            <v>40847</v>
          </cell>
          <cell r="C5429" t="str">
            <v>HFRI ED: Special Situations Index</v>
          </cell>
          <cell r="D5429" t="str">
            <v>HFRIEDSS</v>
          </cell>
          <cell r="E5429">
            <v>4.24E-2</v>
          </cell>
          <cell r="F5429">
            <v>1106.42</v>
          </cell>
        </row>
        <row r="5430">
          <cell r="A5430" t="str">
            <v>40847HFRIEMNI</v>
          </cell>
          <cell r="B5430">
            <v>40847</v>
          </cell>
          <cell r="C5430" t="str">
            <v>HFRI EH: Equity Market Neutral Index</v>
          </cell>
          <cell r="D5430" t="str">
            <v>HFRIEMNI</v>
          </cell>
          <cell r="E5430">
            <v>1.8499999999999999E-2</v>
          </cell>
          <cell r="F5430">
            <v>4395.66</v>
          </cell>
        </row>
        <row r="5431">
          <cell r="A5431" t="str">
            <v>40847HFRIEHFG</v>
          </cell>
          <cell r="B5431">
            <v>40847</v>
          </cell>
          <cell r="C5431" t="str">
            <v>HFRI EH: Fundamental Growth Index</v>
          </cell>
          <cell r="D5431" t="str">
            <v>HFRIEHFG</v>
          </cell>
          <cell r="E5431">
            <v>5.2699999999999997E-2</v>
          </cell>
          <cell r="F5431">
            <v>901.04</v>
          </cell>
        </row>
        <row r="5432">
          <cell r="A5432" t="str">
            <v>40847HFRIEHFV</v>
          </cell>
          <cell r="B5432">
            <v>40847</v>
          </cell>
          <cell r="C5432" t="str">
            <v>HFRI EH: Fundamental Value Index</v>
          </cell>
          <cell r="D5432" t="str">
            <v>HFRIEHFV</v>
          </cell>
          <cell r="E5432">
            <v>5.6000000000000001E-2</v>
          </cell>
          <cell r="F5432">
            <v>964.54</v>
          </cell>
        </row>
        <row r="5433">
          <cell r="A5433" t="str">
            <v>40847HFRIEHMS</v>
          </cell>
          <cell r="B5433">
            <v>40847</v>
          </cell>
          <cell r="C5433" t="str">
            <v>HFRI EH: Multi-Strategy Index</v>
          </cell>
          <cell r="D5433" t="str">
            <v>HFRIEHMS</v>
          </cell>
          <cell r="E5433">
            <v>4.8399999999999999E-2</v>
          </cell>
          <cell r="F5433">
            <v>976.26</v>
          </cell>
        </row>
        <row r="5434">
          <cell r="A5434" t="str">
            <v>40847HFRIENHI</v>
          </cell>
          <cell r="B5434">
            <v>40847</v>
          </cell>
          <cell r="C5434" t="str">
            <v>HFRI EH: Quantitative Directional Index</v>
          </cell>
          <cell r="D5434" t="str">
            <v>HFRIENHI</v>
          </cell>
          <cell r="E5434">
            <v>3.73E-2</v>
          </cell>
          <cell r="F5434">
            <v>12556.42</v>
          </cell>
        </row>
        <row r="5435">
          <cell r="A5435" t="str">
            <v>40847HFRISEN</v>
          </cell>
          <cell r="B5435">
            <v>40847</v>
          </cell>
          <cell r="C5435" t="str">
            <v>HFRI EH: Sector - Energy/Basic Materials Index</v>
          </cell>
          <cell r="D5435" t="str">
            <v>HFRISEN</v>
          </cell>
          <cell r="E5435">
            <v>8.4400000000000003E-2</v>
          </cell>
          <cell r="F5435">
            <v>14910.29</v>
          </cell>
        </row>
        <row r="5436">
          <cell r="A5436" t="str">
            <v>40847HFRIHLTH</v>
          </cell>
          <cell r="B5436">
            <v>40847</v>
          </cell>
          <cell r="C5436" t="str">
            <v>HFRI EH: Sector - Healthcare Index</v>
          </cell>
          <cell r="D5436" t="str">
            <v>HFRIHLTH</v>
          </cell>
          <cell r="E5436">
            <v>1.83E-2</v>
          </cell>
          <cell r="F5436">
            <v>1237.97</v>
          </cell>
        </row>
        <row r="5437">
          <cell r="A5437" t="str">
            <v>40847HFRITECH</v>
          </cell>
          <cell r="B5437">
            <v>40847</v>
          </cell>
          <cell r="C5437" t="str">
            <v>HFRI EH: Sector - Technology Index</v>
          </cell>
          <cell r="D5437" t="str">
            <v>HFRITECH</v>
          </cell>
          <cell r="E5437">
            <v>4.1799999999999997E-2</v>
          </cell>
          <cell r="F5437">
            <v>1138.18</v>
          </cell>
        </row>
        <row r="5438">
          <cell r="A5438" t="str">
            <v>40847HFRISTI</v>
          </cell>
          <cell r="B5438">
            <v>40847</v>
          </cell>
          <cell r="C5438" t="str">
            <v>HFRI EH: Sector - Technology/Healthcare (Total) Index</v>
          </cell>
          <cell r="D5438" t="str">
            <v>HFRISTI</v>
          </cell>
          <cell r="E5438">
            <v>3.1699999999999999E-2</v>
          </cell>
          <cell r="F5438">
            <v>17821.54</v>
          </cell>
        </row>
        <row r="5439">
          <cell r="A5439" t="str">
            <v>40847HFRIEM</v>
          </cell>
          <cell r="B5439">
            <v>40847</v>
          </cell>
          <cell r="C5439" t="str">
            <v>HFRI Emerging Markets (Total) Index</v>
          </cell>
          <cell r="D5439" t="str">
            <v>HFRIEM</v>
          </cell>
          <cell r="E5439">
            <v>4.65E-2</v>
          </cell>
          <cell r="F5439">
            <v>14329.84</v>
          </cell>
        </row>
        <row r="5440">
          <cell r="A5440" t="str">
            <v>40847HFRIEMA</v>
          </cell>
          <cell r="B5440">
            <v>40847</v>
          </cell>
          <cell r="C5440" t="str">
            <v>HFRI Emerging Markets: Asia ex-Japan Index</v>
          </cell>
          <cell r="D5440" t="str">
            <v>HFRIEMA</v>
          </cell>
          <cell r="E5440">
            <v>5.1299999999999998E-2</v>
          </cell>
          <cell r="F5440">
            <v>7629.76</v>
          </cell>
        </row>
        <row r="5441">
          <cell r="A5441" t="str">
            <v>40847HFRICHN</v>
          </cell>
          <cell r="B5441">
            <v>40847</v>
          </cell>
          <cell r="C5441" t="str">
            <v>HFRI Emerging Markets: China Index</v>
          </cell>
          <cell r="D5441" t="str">
            <v>HFRICHN</v>
          </cell>
          <cell r="E5441">
            <v>6.4899999999999999E-2</v>
          </cell>
          <cell r="F5441">
            <v>943.66</v>
          </cell>
        </row>
        <row r="5442">
          <cell r="A5442" t="str">
            <v>40847HFRIEMG</v>
          </cell>
          <cell r="B5442">
            <v>40847</v>
          </cell>
          <cell r="C5442" t="str">
            <v>HFRI Emerging Markets: Global Index</v>
          </cell>
          <cell r="D5442" t="str">
            <v>HFRIEMG</v>
          </cell>
          <cell r="E5442">
            <v>3.1E-2</v>
          </cell>
          <cell r="F5442">
            <v>10224.76</v>
          </cell>
        </row>
        <row r="5443">
          <cell r="A5443" t="str">
            <v>40847HFRIIND</v>
          </cell>
          <cell r="B5443">
            <v>40847</v>
          </cell>
          <cell r="C5443" t="str">
            <v>HFRI Emerging Markets: India Index</v>
          </cell>
          <cell r="D5443" t="str">
            <v>HFRIIND</v>
          </cell>
          <cell r="E5443">
            <v>3.2500000000000001E-2</v>
          </cell>
          <cell r="F5443">
            <v>595.01</v>
          </cell>
        </row>
        <row r="5444">
          <cell r="A5444" t="str">
            <v>40847HFRIEMLA</v>
          </cell>
          <cell r="B5444">
            <v>40847</v>
          </cell>
          <cell r="C5444" t="str">
            <v>HFRI Emerging Markets: Latin America Index</v>
          </cell>
          <cell r="D5444" t="str">
            <v>HFRIEMLA</v>
          </cell>
          <cell r="E5444">
            <v>6.4500000000000002E-2</v>
          </cell>
          <cell r="F5444">
            <v>17809.37</v>
          </cell>
        </row>
        <row r="5445">
          <cell r="A5445" t="str">
            <v>40847HFRIMENA</v>
          </cell>
          <cell r="B5445">
            <v>40847</v>
          </cell>
          <cell r="C5445" t="str">
            <v>HFRI Emerging Markets: MENA Index</v>
          </cell>
          <cell r="D5445" t="str">
            <v>HFRIMENA</v>
          </cell>
          <cell r="E5445">
            <v>2.8299999999999999E-2</v>
          </cell>
          <cell r="F5445">
            <v>921.54</v>
          </cell>
        </row>
        <row r="5446">
          <cell r="A5446" t="str">
            <v>40847HFRICIS</v>
          </cell>
          <cell r="B5446">
            <v>40847</v>
          </cell>
          <cell r="C5446" t="str">
            <v>HFRI Emerging Markets: Russia/Eastern Europe Index</v>
          </cell>
          <cell r="D5446" t="str">
            <v>HFRICIS</v>
          </cell>
          <cell r="E5446">
            <v>5.2400000000000002E-2</v>
          </cell>
          <cell r="F5446">
            <v>13871.23</v>
          </cell>
        </row>
        <row r="5447">
          <cell r="A5447" t="str">
            <v>40847HFRIEHI</v>
          </cell>
          <cell r="B5447">
            <v>40847</v>
          </cell>
          <cell r="C5447" t="str">
            <v>HFRI Equity Hedge (Total) Index</v>
          </cell>
          <cell r="D5447" t="str">
            <v>HFRIEHI</v>
          </cell>
          <cell r="E5447">
            <v>4.9099999999999998E-2</v>
          </cell>
          <cell r="F5447">
            <v>14812.64</v>
          </cell>
        </row>
        <row r="5448">
          <cell r="A5448" t="str">
            <v>40847HFRIAWEH</v>
          </cell>
          <cell r="B5448">
            <v>40847</v>
          </cell>
          <cell r="C5448" t="str">
            <v>HFRI Equity Hedge (Total) Index - Asset Weighted</v>
          </cell>
          <cell r="D5448" t="str">
            <v>HFRIAWEH</v>
          </cell>
          <cell r="E5448">
            <v>4.5999999999999999E-2</v>
          </cell>
          <cell r="F5448">
            <v>901.2</v>
          </cell>
        </row>
        <row r="5449">
          <cell r="A5449" t="str">
            <v>40847HFRIEDI</v>
          </cell>
          <cell r="B5449">
            <v>40847</v>
          </cell>
          <cell r="C5449" t="str">
            <v>HFRI Event-Driven (Total) Index</v>
          </cell>
          <cell r="D5449" t="str">
            <v>HFRIEDI</v>
          </cell>
          <cell r="E5449">
            <v>3.0300000000000001E-2</v>
          </cell>
          <cell r="F5449">
            <v>11519</v>
          </cell>
        </row>
        <row r="5450">
          <cell r="A5450" t="str">
            <v>40847HFRIAWED</v>
          </cell>
          <cell r="B5450">
            <v>40847</v>
          </cell>
          <cell r="C5450" t="str">
            <v>HFRI Event-Driven (Total) Index - Asset Weighted</v>
          </cell>
          <cell r="D5450" t="str">
            <v>HFRIAWED</v>
          </cell>
          <cell r="E5450">
            <v>2.7900000000000001E-2</v>
          </cell>
          <cell r="F5450">
            <v>1046.97</v>
          </cell>
        </row>
        <row r="5451">
          <cell r="A5451" t="str">
            <v>40847HFRIFOFC</v>
          </cell>
          <cell r="B5451">
            <v>40847</v>
          </cell>
          <cell r="C5451" t="str">
            <v>HFRI FOF: Conservative Index</v>
          </cell>
          <cell r="D5451" t="str">
            <v>HFRIFOFC</v>
          </cell>
          <cell r="E5451">
            <v>7.3000000000000001E-3</v>
          </cell>
          <cell r="F5451">
            <v>3931.24</v>
          </cell>
        </row>
        <row r="5452">
          <cell r="A5452" t="str">
            <v>40847HFRIFOFD</v>
          </cell>
          <cell r="B5452">
            <v>40847</v>
          </cell>
          <cell r="C5452" t="str">
            <v>HFRI FOF: Diversified Index</v>
          </cell>
          <cell r="D5452" t="str">
            <v>HFRIFOFD</v>
          </cell>
          <cell r="E5452">
            <v>7.6E-3</v>
          </cell>
          <cell r="F5452">
            <v>4434.5</v>
          </cell>
        </row>
        <row r="5453">
          <cell r="A5453" t="str">
            <v>40847HFRIFOFM</v>
          </cell>
          <cell r="B5453">
            <v>40847</v>
          </cell>
          <cell r="C5453" t="str">
            <v>HFRI FOF: Market Defensive Index</v>
          </cell>
          <cell r="D5453" t="str">
            <v>HFRIFOFM</v>
          </cell>
          <cell r="E5453">
            <v>-1.8800000000000001E-2</v>
          </cell>
          <cell r="F5453">
            <v>5692.98</v>
          </cell>
        </row>
        <row r="5454">
          <cell r="A5454" t="str">
            <v>40847HFRIFOFS</v>
          </cell>
          <cell r="B5454">
            <v>40847</v>
          </cell>
          <cell r="C5454" t="str">
            <v>HFRI FOF: Strategic Index</v>
          </cell>
          <cell r="D5454" t="str">
            <v>HFRIFOFS</v>
          </cell>
          <cell r="E5454">
            <v>1.89E-2</v>
          </cell>
          <cell r="F5454">
            <v>7811.24</v>
          </cell>
        </row>
        <row r="5455">
          <cell r="A5455" t="str">
            <v>40847HFRIFOF</v>
          </cell>
          <cell r="B5455">
            <v>40847</v>
          </cell>
          <cell r="C5455" t="str">
            <v>HFRI Fund of Funds Composite Index</v>
          </cell>
          <cell r="D5455" t="str">
            <v>HFRIFOF</v>
          </cell>
          <cell r="E5455">
            <v>1.0699999999999999E-2</v>
          </cell>
          <cell r="F5455">
            <v>4885.66</v>
          </cell>
        </row>
        <row r="5456">
          <cell r="A5456" t="str">
            <v>40847HFRIFWI</v>
          </cell>
          <cell r="B5456">
            <v>40847</v>
          </cell>
          <cell r="C5456" t="str">
            <v>HFRI Fund Weighted Composite Index</v>
          </cell>
          <cell r="D5456" t="str">
            <v>HFRIFWI</v>
          </cell>
          <cell r="E5456">
            <v>2.69E-2</v>
          </cell>
          <cell r="F5456">
            <v>10579.85</v>
          </cell>
        </row>
        <row r="5457">
          <cell r="A5457" t="str">
            <v>40847HFRIFWIC</v>
          </cell>
          <cell r="B5457">
            <v>40847</v>
          </cell>
          <cell r="C5457" t="str">
            <v>HFRI Fund Weighted Composite Index - CHF</v>
          </cell>
          <cell r="D5457" t="str">
            <v>HFRIFWIC</v>
          </cell>
          <cell r="E5457">
            <v>2.4199999999999999E-2</v>
          </cell>
          <cell r="F5457">
            <v>7854.01</v>
          </cell>
        </row>
        <row r="5458">
          <cell r="A5458" t="str">
            <v>40847HFRIFWIE</v>
          </cell>
          <cell r="B5458">
            <v>40847</v>
          </cell>
          <cell r="C5458" t="str">
            <v>HFRI Fund Weighted Composite Index - EUR</v>
          </cell>
          <cell r="D5458" t="str">
            <v>HFRIFWIE</v>
          </cell>
          <cell r="E5458">
            <v>2.5100000000000001E-2</v>
          </cell>
          <cell r="F5458">
            <v>2421.8000000000002</v>
          </cell>
        </row>
        <row r="5459">
          <cell r="A5459" t="str">
            <v>40847HFRIFWIG</v>
          </cell>
          <cell r="B5459">
            <v>40847</v>
          </cell>
          <cell r="C5459" t="str">
            <v>HFRI Fund Weighted Composite Index - GBP</v>
          </cell>
          <cell r="D5459" t="str">
            <v>HFRIFWIG</v>
          </cell>
          <cell r="E5459">
            <v>2.5700000000000001E-2</v>
          </cell>
          <cell r="F5459">
            <v>15307.88</v>
          </cell>
        </row>
        <row r="5460">
          <cell r="A5460" t="str">
            <v>40847HFRIFWIJ</v>
          </cell>
          <cell r="B5460">
            <v>40847</v>
          </cell>
          <cell r="C5460" t="str">
            <v>HFRI Fund Weighted Composite Index - JPY</v>
          </cell>
          <cell r="D5460" t="str">
            <v>HFRIFWIJ</v>
          </cell>
          <cell r="E5460">
            <v>2.7099999999999999E-2</v>
          </cell>
          <cell r="F5460">
            <v>5973.36</v>
          </cell>
        </row>
        <row r="5461">
          <cell r="A5461" t="str">
            <v>40847HFRIJPN</v>
          </cell>
          <cell r="B5461">
            <v>40847</v>
          </cell>
          <cell r="C5461" t="str">
            <v>HFRI Japan Index</v>
          </cell>
          <cell r="D5461" t="str">
            <v>HFRIJPN</v>
          </cell>
          <cell r="E5461">
            <v>1.2999999999999999E-3</v>
          </cell>
          <cell r="F5461">
            <v>906.46</v>
          </cell>
        </row>
        <row r="5462">
          <cell r="A5462" t="str">
            <v>40847HFRIMI</v>
          </cell>
          <cell r="B5462">
            <v>40847</v>
          </cell>
          <cell r="C5462" t="str">
            <v>HFRI Macro (Total) Index</v>
          </cell>
          <cell r="D5462" t="str">
            <v>HFRIMI</v>
          </cell>
          <cell r="E5462">
            <v>-9.1999999999999998E-3</v>
          </cell>
          <cell r="F5462">
            <v>14100.21</v>
          </cell>
        </row>
        <row r="5463">
          <cell r="A5463" t="str">
            <v>40847HFRIAWM</v>
          </cell>
          <cell r="B5463">
            <v>40847</v>
          </cell>
          <cell r="C5463" t="str">
            <v>HFRI Macro (Total) Index - Asset Weighted</v>
          </cell>
          <cell r="D5463" t="str">
            <v>HFRIAWM</v>
          </cell>
          <cell r="E5463">
            <v>-1.34E-2</v>
          </cell>
          <cell r="F5463">
            <v>1219.68</v>
          </cell>
        </row>
        <row r="5464">
          <cell r="A5464" t="str">
            <v>40847HFRIMACT</v>
          </cell>
          <cell r="B5464">
            <v>40847</v>
          </cell>
          <cell r="C5464" t="str">
            <v>HFRI Macro: Active Trading Index</v>
          </cell>
          <cell r="D5464" t="str">
            <v>HFRIMACT</v>
          </cell>
          <cell r="E5464">
            <v>-8.8999999999999999E-3</v>
          </cell>
          <cell r="F5464">
            <v>1046.94</v>
          </cell>
        </row>
        <row r="5465">
          <cell r="A5465" t="str">
            <v>40847HFRIMCOM</v>
          </cell>
          <cell r="B5465">
            <v>40847</v>
          </cell>
          <cell r="C5465" t="str">
            <v>HFRI Macro: Commodity Index</v>
          </cell>
          <cell r="D5465" t="str">
            <v>HFRIMCOM</v>
          </cell>
          <cell r="E5465">
            <v>8.3999999999999995E-3</v>
          </cell>
          <cell r="F5465">
            <v>1253.33</v>
          </cell>
        </row>
        <row r="5466">
          <cell r="A5466" t="str">
            <v>40847HFRIMCUR</v>
          </cell>
          <cell r="B5466">
            <v>40847</v>
          </cell>
          <cell r="C5466" t="str">
            <v>HFRI Macro: Currency Index</v>
          </cell>
          <cell r="D5466" t="str">
            <v>HFRIMCUR</v>
          </cell>
          <cell r="E5466">
            <v>-6.7000000000000002E-3</v>
          </cell>
          <cell r="F5466">
            <v>1056.3499999999999</v>
          </cell>
        </row>
        <row r="5467">
          <cell r="A5467" t="str">
            <v>40847HFRIMDT</v>
          </cell>
          <cell r="B5467">
            <v>40847</v>
          </cell>
          <cell r="C5467" t="str">
            <v>HFRI Macro: Discretionary Thematic Index</v>
          </cell>
          <cell r="D5467" t="str">
            <v>HFRIMDT</v>
          </cell>
          <cell r="E5467">
            <v>1.3599999999999999E-2</v>
          </cell>
          <cell r="F5467">
            <v>1008.12</v>
          </cell>
        </row>
        <row r="5468">
          <cell r="A5468" t="str">
            <v>40847HFRIMMS</v>
          </cell>
          <cell r="B5468">
            <v>40847</v>
          </cell>
          <cell r="C5468" t="str">
            <v>HFRI Macro: Multi-Strategy Index</v>
          </cell>
          <cell r="D5468" t="str">
            <v>HFRIMMS</v>
          </cell>
          <cell r="E5468">
            <v>0</v>
          </cell>
          <cell r="F5468">
            <v>1077.03</v>
          </cell>
        </row>
        <row r="5469">
          <cell r="A5469" t="str">
            <v>40847HFRIMTI</v>
          </cell>
          <cell r="B5469">
            <v>40847</v>
          </cell>
          <cell r="C5469" t="str">
            <v>HFRI Macro: Systematic Diversified Index</v>
          </cell>
          <cell r="D5469" t="str">
            <v>HFRIMTI</v>
          </cell>
          <cell r="E5469">
            <v>-3.3300000000000003E-2</v>
          </cell>
          <cell r="F5469">
            <v>11113.22</v>
          </cell>
        </row>
        <row r="5470">
          <cell r="A5470" t="str">
            <v>40847HFRINA</v>
          </cell>
          <cell r="B5470">
            <v>40847</v>
          </cell>
          <cell r="C5470" t="str">
            <v>HFRI North America Index</v>
          </cell>
          <cell r="D5470" t="str">
            <v>HFRINA</v>
          </cell>
          <cell r="E5470">
            <v>3.7499999999999999E-2</v>
          </cell>
          <cell r="F5470">
            <v>1066.29</v>
          </cell>
        </row>
        <row r="5471">
          <cell r="A5471" t="str">
            <v>40847HFRIRVA</v>
          </cell>
          <cell r="B5471">
            <v>40847</v>
          </cell>
          <cell r="C5471" t="str">
            <v>HFRI Relative Value (Total) Index</v>
          </cell>
          <cell r="D5471" t="str">
            <v>HFRIRVA</v>
          </cell>
          <cell r="E5471">
            <v>1.2699999999999999E-2</v>
          </cell>
          <cell r="F5471">
            <v>8547.07</v>
          </cell>
        </row>
        <row r="5472">
          <cell r="A5472" t="str">
            <v>40847HFRIAWRV</v>
          </cell>
          <cell r="B5472">
            <v>40847</v>
          </cell>
          <cell r="C5472" t="str">
            <v>HFRI Relative Value (Total) Index - Asset Weighted</v>
          </cell>
          <cell r="D5472" t="str">
            <v>HFRIAWRV</v>
          </cell>
          <cell r="E5472">
            <v>6.3E-3</v>
          </cell>
          <cell r="F5472">
            <v>1119.48</v>
          </cell>
        </row>
        <row r="5473">
          <cell r="A5473" t="str">
            <v>40847HFRIFIMB</v>
          </cell>
          <cell r="B5473">
            <v>40847</v>
          </cell>
          <cell r="C5473" t="str">
            <v>HFRI RV: Fixed Income-Asset Backed Index</v>
          </cell>
          <cell r="D5473" t="str">
            <v>HFRIFIMB</v>
          </cell>
          <cell r="E5473">
            <v>-4.7999999999999996E-3</v>
          </cell>
          <cell r="F5473">
            <v>5457.55</v>
          </cell>
        </row>
        <row r="5474">
          <cell r="A5474" t="str">
            <v>40847HFRICAI</v>
          </cell>
          <cell r="B5474">
            <v>40847</v>
          </cell>
          <cell r="C5474" t="str">
            <v>HFRI RV: Fixed Income-Convertible Arbitrage Index</v>
          </cell>
          <cell r="D5474" t="str">
            <v>HFRICAI</v>
          </cell>
          <cell r="E5474">
            <v>2.3199999999999998E-2</v>
          </cell>
          <cell r="F5474">
            <v>6218.19</v>
          </cell>
        </row>
        <row r="5475">
          <cell r="A5475" t="str">
            <v>40847HFRIFIHY</v>
          </cell>
          <cell r="B5475">
            <v>40847</v>
          </cell>
          <cell r="C5475" t="str">
            <v>HFRI RV: Fixed Income-Corporate Index</v>
          </cell>
          <cell r="D5475" t="str">
            <v>HFRIFIHY</v>
          </cell>
          <cell r="E5475">
            <v>2.29E-2</v>
          </cell>
          <cell r="F5475">
            <v>5297.58</v>
          </cell>
        </row>
        <row r="5476">
          <cell r="A5476" t="str">
            <v>40847HFRIFISV</v>
          </cell>
          <cell r="B5476">
            <v>40847</v>
          </cell>
          <cell r="C5476" t="str">
            <v>HFRI RV: Fixed Income-Sovereign Index</v>
          </cell>
          <cell r="D5476" t="str">
            <v>HFRIFISV</v>
          </cell>
          <cell r="E5476">
            <v>2.07E-2</v>
          </cell>
          <cell r="F5476">
            <v>1257.21</v>
          </cell>
        </row>
        <row r="5477">
          <cell r="A5477" t="str">
            <v>40847HFRIFI</v>
          </cell>
          <cell r="B5477">
            <v>40847</v>
          </cell>
          <cell r="C5477" t="str">
            <v>HFRI RV: Multi-Strategy Index</v>
          </cell>
          <cell r="D5477" t="str">
            <v>HFRIFI</v>
          </cell>
          <cell r="E5477">
            <v>3.8999999999999998E-3</v>
          </cell>
          <cell r="F5477">
            <v>6059.92</v>
          </cell>
        </row>
        <row r="5478">
          <cell r="A5478" t="str">
            <v>40847HFRIVOL</v>
          </cell>
          <cell r="B5478">
            <v>40847</v>
          </cell>
          <cell r="C5478" t="str">
            <v>HFRI RV: Volatility Index</v>
          </cell>
          <cell r="D5478" t="str">
            <v>HFRIVOL</v>
          </cell>
          <cell r="E5478">
            <v>2.8999999999999998E-3</v>
          </cell>
          <cell r="F5478">
            <v>1101.58</v>
          </cell>
        </row>
        <row r="5479">
          <cell r="A5479" t="str">
            <v>40847HFRISRE</v>
          </cell>
          <cell r="B5479">
            <v>40847</v>
          </cell>
          <cell r="C5479" t="str">
            <v>HFRI RV: Yield Alternatives Index</v>
          </cell>
          <cell r="D5479" t="str">
            <v>HFRISRE</v>
          </cell>
          <cell r="E5479">
            <v>5.3699999999999998E-2</v>
          </cell>
          <cell r="F5479">
            <v>3911.89</v>
          </cell>
        </row>
        <row r="5480">
          <cell r="A5480" t="str">
            <v>40847HFRIWEU</v>
          </cell>
          <cell r="B5480">
            <v>40847</v>
          </cell>
          <cell r="C5480" t="str">
            <v>HFRI Western/Pan Europe Index</v>
          </cell>
          <cell r="D5480" t="str">
            <v>HFRIWEU</v>
          </cell>
          <cell r="E5480">
            <v>2.1700000000000001E-2</v>
          </cell>
          <cell r="F5480">
            <v>1028.17</v>
          </cell>
        </row>
        <row r="5481">
          <cell r="A5481" t="str">
            <v>40847HFRIWOMN</v>
          </cell>
          <cell r="B5481">
            <v>40847</v>
          </cell>
          <cell r="C5481" t="str">
            <v>HFRI Women Index</v>
          </cell>
          <cell r="D5481" t="str">
            <v>HFRIWOMN</v>
          </cell>
          <cell r="E5481">
            <v>3.27E-2</v>
          </cell>
          <cell r="F5481">
            <v>1278.6400000000001</v>
          </cell>
        </row>
        <row r="5482">
          <cell r="A5482" t="str">
            <v>40847HFRIWRLD</v>
          </cell>
          <cell r="B5482">
            <v>40847</v>
          </cell>
          <cell r="C5482" t="str">
            <v>HFRI World Index</v>
          </cell>
          <cell r="D5482" t="str">
            <v>HFRIWRLD</v>
          </cell>
          <cell r="E5482">
            <v>7.1999999999999998E-3</v>
          </cell>
          <cell r="F5482">
            <v>1078.9100000000001</v>
          </cell>
        </row>
        <row r="5483">
          <cell r="A5483" t="str">
            <v>40816HFRIAWJ</v>
          </cell>
          <cell r="B5483">
            <v>40816</v>
          </cell>
          <cell r="C5483" t="str">
            <v>HFRI Asia with Japan Index</v>
          </cell>
          <cell r="D5483" t="str">
            <v>HFRIAWJ</v>
          </cell>
          <cell r="E5483">
            <v>-5.1999999999999998E-2</v>
          </cell>
          <cell r="F5483">
            <v>959.69</v>
          </cell>
        </row>
        <row r="5484">
          <cell r="A5484" t="str">
            <v>40816HFRIAWC</v>
          </cell>
          <cell r="B5484">
            <v>40816</v>
          </cell>
          <cell r="C5484" t="str">
            <v>HFRI Asset Weighted Composite Index</v>
          </cell>
          <cell r="D5484" t="str">
            <v>HFRIAWC</v>
          </cell>
          <cell r="E5484">
            <v>-2.2800000000000001E-2</v>
          </cell>
          <cell r="F5484">
            <v>1037.8</v>
          </cell>
        </row>
        <row r="5485">
          <cell r="A5485" t="str">
            <v>40816HFRICRDT</v>
          </cell>
          <cell r="B5485">
            <v>40816</v>
          </cell>
          <cell r="C5485" t="str">
            <v>HFRI Credit Index</v>
          </cell>
          <cell r="D5485" t="str">
            <v>HFRICRDT</v>
          </cell>
          <cell r="E5485">
            <v>-2.3099999999999999E-2</v>
          </cell>
          <cell r="F5485">
            <v>1136.54</v>
          </cell>
        </row>
        <row r="5486">
          <cell r="A5486" t="str">
            <v>40816HFRIDVRS</v>
          </cell>
          <cell r="B5486">
            <v>40816</v>
          </cell>
          <cell r="C5486" t="str">
            <v>HFRI Diversity Index</v>
          </cell>
          <cell r="D5486" t="str">
            <v>HFRIDVRS</v>
          </cell>
          <cell r="E5486">
            <v>-3.7699999999999997E-2</v>
          </cell>
          <cell r="F5486">
            <v>1219.33</v>
          </cell>
        </row>
        <row r="5487">
          <cell r="A5487" t="str">
            <v>40816HFRIACT</v>
          </cell>
          <cell r="B5487">
            <v>40816</v>
          </cell>
          <cell r="C5487" t="str">
            <v>HFRI ED: Activist Index</v>
          </cell>
          <cell r="D5487" t="str">
            <v>HFRIACT</v>
          </cell>
          <cell r="E5487">
            <v>-6.1899999999999997E-2</v>
          </cell>
          <cell r="F5487">
            <v>777</v>
          </cell>
        </row>
        <row r="5488">
          <cell r="A5488" t="str">
            <v>40816HFRICRED</v>
          </cell>
          <cell r="B5488">
            <v>40816</v>
          </cell>
          <cell r="C5488" t="str">
            <v>HFRI ED: Credit Arbitrage Index</v>
          </cell>
          <cell r="D5488" t="str">
            <v>HFRICRED</v>
          </cell>
          <cell r="E5488">
            <v>-1.7500000000000002E-2</v>
          </cell>
          <cell r="F5488">
            <v>1132.19</v>
          </cell>
        </row>
        <row r="5489">
          <cell r="A5489" t="str">
            <v>40816HFRIDSI</v>
          </cell>
          <cell r="B5489">
            <v>40816</v>
          </cell>
          <cell r="C5489" t="str">
            <v>HFRI ED: Distressed/Restructuring Index</v>
          </cell>
          <cell r="D5489" t="str">
            <v>HFRIDSI</v>
          </cell>
          <cell r="E5489">
            <v>-4.4600000000000001E-2</v>
          </cell>
          <cell r="F5489">
            <v>11937.07</v>
          </cell>
        </row>
        <row r="5490">
          <cell r="A5490" t="str">
            <v>40816HFRIMAI</v>
          </cell>
          <cell r="B5490">
            <v>40816</v>
          </cell>
          <cell r="C5490" t="str">
            <v>HFRI ED: Merger Arbitrage Index</v>
          </cell>
          <cell r="D5490" t="str">
            <v>HFRIMAI</v>
          </cell>
          <cell r="E5490">
            <v>-6.6E-3</v>
          </cell>
          <cell r="F5490">
            <v>6336.08</v>
          </cell>
        </row>
        <row r="5491">
          <cell r="A5491" t="str">
            <v>40816HFRIEDMS</v>
          </cell>
          <cell r="B5491">
            <v>40816</v>
          </cell>
          <cell r="C5491" t="str">
            <v>HFRI ED: Multi-Strategy Index</v>
          </cell>
          <cell r="D5491" t="str">
            <v>HFRIEDMS</v>
          </cell>
          <cell r="E5491">
            <v>-4.0300000000000002E-2</v>
          </cell>
          <cell r="F5491">
            <v>1055.4000000000001</v>
          </cell>
        </row>
        <row r="5492">
          <cell r="A5492" t="str">
            <v>40816HFRIEDSS</v>
          </cell>
          <cell r="B5492">
            <v>40816</v>
          </cell>
          <cell r="C5492" t="str">
            <v>HFRI ED: Special Situations Index</v>
          </cell>
          <cell r="D5492" t="str">
            <v>HFRIEDSS</v>
          </cell>
          <cell r="E5492">
            <v>-4.8099999999999997E-2</v>
          </cell>
          <cell r="F5492">
            <v>1061.45</v>
          </cell>
        </row>
        <row r="5493">
          <cell r="A5493" t="str">
            <v>40816HFRIEMNI</v>
          </cell>
          <cell r="B5493">
            <v>40816</v>
          </cell>
          <cell r="C5493" t="str">
            <v>HFRI EH: Equity Market Neutral Index</v>
          </cell>
          <cell r="D5493" t="str">
            <v>HFRIEMNI</v>
          </cell>
          <cell r="E5493">
            <v>-2.76E-2</v>
          </cell>
          <cell r="F5493">
            <v>4316.0200000000004</v>
          </cell>
        </row>
        <row r="5494">
          <cell r="A5494" t="str">
            <v>40816HFRIEHFG</v>
          </cell>
          <cell r="B5494">
            <v>40816</v>
          </cell>
          <cell r="C5494" t="str">
            <v>HFRI EH: Fundamental Growth Index</v>
          </cell>
          <cell r="D5494" t="str">
            <v>HFRIEHFG</v>
          </cell>
          <cell r="E5494">
            <v>-7.4499999999999997E-2</v>
          </cell>
          <cell r="F5494">
            <v>855.97</v>
          </cell>
        </row>
        <row r="5495">
          <cell r="A5495" t="str">
            <v>40816HFRIEHFV</v>
          </cell>
          <cell r="B5495">
            <v>40816</v>
          </cell>
          <cell r="C5495" t="str">
            <v>HFRI EH: Fundamental Value Index</v>
          </cell>
          <cell r="D5495" t="str">
            <v>HFRIEHFV</v>
          </cell>
          <cell r="E5495">
            <v>-5.9200000000000003E-2</v>
          </cell>
          <cell r="F5495">
            <v>913.36</v>
          </cell>
        </row>
        <row r="5496">
          <cell r="A5496" t="str">
            <v>40816HFRIEHMS</v>
          </cell>
          <cell r="B5496">
            <v>40816</v>
          </cell>
          <cell r="C5496" t="str">
            <v>HFRI EH: Multi-Strategy Index</v>
          </cell>
          <cell r="D5496" t="str">
            <v>HFRIEHMS</v>
          </cell>
          <cell r="E5496">
            <v>-4.53E-2</v>
          </cell>
          <cell r="F5496">
            <v>931.16</v>
          </cell>
        </row>
        <row r="5497">
          <cell r="A5497" t="str">
            <v>40816HFRIENHI</v>
          </cell>
          <cell r="B5497">
            <v>40816</v>
          </cell>
          <cell r="C5497" t="str">
            <v>HFRI EH: Quantitative Directional Index</v>
          </cell>
          <cell r="D5497" t="str">
            <v>HFRIENHI</v>
          </cell>
          <cell r="E5497">
            <v>-5.1299999999999998E-2</v>
          </cell>
          <cell r="F5497">
            <v>12105.15</v>
          </cell>
        </row>
        <row r="5498">
          <cell r="A5498" t="str">
            <v>40816HFRISEN</v>
          </cell>
          <cell r="B5498">
            <v>40816</v>
          </cell>
          <cell r="C5498" t="str">
            <v>HFRI EH: Sector - Energy/Basic Materials Index</v>
          </cell>
          <cell r="D5498" t="str">
            <v>HFRISEN</v>
          </cell>
          <cell r="E5498">
            <v>-0.12</v>
          </cell>
          <cell r="F5498">
            <v>13750.39</v>
          </cell>
        </row>
        <row r="5499">
          <cell r="A5499" t="str">
            <v>40816HFRIHLTH</v>
          </cell>
          <cell r="B5499">
            <v>40816</v>
          </cell>
          <cell r="C5499" t="str">
            <v>HFRI EH: Sector - Healthcare Index</v>
          </cell>
          <cell r="D5499" t="str">
            <v>HFRIHLTH</v>
          </cell>
          <cell r="E5499">
            <v>-3.0599999999999999E-2</v>
          </cell>
          <cell r="F5499">
            <v>1215.69</v>
          </cell>
        </row>
        <row r="5500">
          <cell r="A5500" t="str">
            <v>40816HFRITECH</v>
          </cell>
          <cell r="B5500">
            <v>40816</v>
          </cell>
          <cell r="C5500" t="str">
            <v>HFRI EH: Sector - Technology Index</v>
          </cell>
          <cell r="D5500" t="str">
            <v>HFRITECH</v>
          </cell>
          <cell r="E5500">
            <v>-3.2599999999999997E-2</v>
          </cell>
          <cell r="F5500">
            <v>1092.55</v>
          </cell>
        </row>
        <row r="5501">
          <cell r="A5501" t="str">
            <v>40816HFRISTI</v>
          </cell>
          <cell r="B5501">
            <v>40816</v>
          </cell>
          <cell r="C5501" t="str">
            <v>HFRI EH: Sector - Technology/Healthcare (Total) Index</v>
          </cell>
          <cell r="D5501" t="str">
            <v>HFRISTI</v>
          </cell>
          <cell r="E5501">
            <v>-3.1699999999999999E-2</v>
          </cell>
          <cell r="F5501">
            <v>17274.47</v>
          </cell>
        </row>
        <row r="5502">
          <cell r="A5502" t="str">
            <v>40816HFRIEM</v>
          </cell>
          <cell r="B5502">
            <v>40816</v>
          </cell>
          <cell r="C5502" t="str">
            <v>HFRI Emerging Markets (Total) Index</v>
          </cell>
          <cell r="D5502" t="str">
            <v>HFRIEM</v>
          </cell>
          <cell r="E5502">
            <v>-7.9000000000000001E-2</v>
          </cell>
          <cell r="F5502">
            <v>13693.22</v>
          </cell>
        </row>
        <row r="5503">
          <cell r="A5503" t="str">
            <v>40816HFRIEMA</v>
          </cell>
          <cell r="B5503">
            <v>40816</v>
          </cell>
          <cell r="C5503" t="str">
            <v>HFRI Emerging Markets: Asia ex-Japan Index</v>
          </cell>
          <cell r="D5503" t="str">
            <v>HFRIEMA</v>
          </cell>
          <cell r="E5503">
            <v>-9.4500000000000001E-2</v>
          </cell>
          <cell r="F5503">
            <v>7257.52</v>
          </cell>
        </row>
        <row r="5504">
          <cell r="A5504" t="str">
            <v>40816HFRICHN</v>
          </cell>
          <cell r="B5504">
            <v>40816</v>
          </cell>
          <cell r="C5504" t="str">
            <v>HFRI Emerging Markets: China Index</v>
          </cell>
          <cell r="D5504" t="str">
            <v>HFRICHN</v>
          </cell>
          <cell r="E5504">
            <v>-0.1104</v>
          </cell>
          <cell r="F5504">
            <v>886.18</v>
          </cell>
        </row>
        <row r="5505">
          <cell r="A5505" t="str">
            <v>40816HFRIEMG</v>
          </cell>
          <cell r="B5505">
            <v>40816</v>
          </cell>
          <cell r="C5505" t="str">
            <v>HFRI Emerging Markets: Global Index</v>
          </cell>
          <cell r="D5505" t="str">
            <v>HFRIEMG</v>
          </cell>
          <cell r="E5505">
            <v>-5.5100000000000003E-2</v>
          </cell>
          <cell r="F5505">
            <v>9917.0499999999993</v>
          </cell>
        </row>
        <row r="5506">
          <cell r="A5506" t="str">
            <v>40816HFRIIND</v>
          </cell>
          <cell r="B5506">
            <v>40816</v>
          </cell>
          <cell r="C5506" t="str">
            <v>HFRI Emerging Markets: India Index</v>
          </cell>
          <cell r="D5506" t="str">
            <v>HFRIIND</v>
          </cell>
          <cell r="E5506">
            <v>-9.1800000000000007E-2</v>
          </cell>
          <cell r="F5506">
            <v>576.29</v>
          </cell>
        </row>
        <row r="5507">
          <cell r="A5507" t="str">
            <v>40816HFRIEMLA</v>
          </cell>
          <cell r="B5507">
            <v>40816</v>
          </cell>
          <cell r="C5507" t="str">
            <v>HFRI Emerging Markets: Latin America Index</v>
          </cell>
          <cell r="D5507" t="str">
            <v>HFRIEMLA</v>
          </cell>
          <cell r="E5507">
            <v>-8.8999999999999996E-2</v>
          </cell>
          <cell r="F5507">
            <v>16729.740000000002</v>
          </cell>
        </row>
        <row r="5508">
          <cell r="A5508" t="str">
            <v>40816HFRIMENA</v>
          </cell>
          <cell r="B5508">
            <v>40816</v>
          </cell>
          <cell r="C5508" t="str">
            <v>HFRI Emerging Markets: MENA Index</v>
          </cell>
          <cell r="D5508" t="str">
            <v>HFRIMENA</v>
          </cell>
          <cell r="E5508">
            <v>-3.3500000000000002E-2</v>
          </cell>
          <cell r="F5508">
            <v>896.18</v>
          </cell>
        </row>
        <row r="5509">
          <cell r="A5509" t="str">
            <v>40816HFRICIS</v>
          </cell>
          <cell r="B5509">
            <v>40816</v>
          </cell>
          <cell r="C5509" t="str">
            <v>HFRI Emerging Markets: Russia/Eastern Europe Index</v>
          </cell>
          <cell r="D5509" t="str">
            <v>HFRICIS</v>
          </cell>
          <cell r="E5509">
            <v>-9.5899999999999999E-2</v>
          </cell>
          <cell r="F5509">
            <v>13180.69</v>
          </cell>
        </row>
        <row r="5510">
          <cell r="A5510" t="str">
            <v>40816HFRIEHI</v>
          </cell>
          <cell r="B5510">
            <v>40816</v>
          </cell>
          <cell r="C5510" t="str">
            <v>HFRI Equity Hedge (Total) Index</v>
          </cell>
          <cell r="D5510" t="str">
            <v>HFRIEHI</v>
          </cell>
          <cell r="E5510">
            <v>-6.0400000000000002E-2</v>
          </cell>
          <cell r="F5510">
            <v>14119.63</v>
          </cell>
        </row>
        <row r="5511">
          <cell r="A5511" t="str">
            <v>40816HFRIAWEH</v>
          </cell>
          <cell r="B5511">
            <v>40816</v>
          </cell>
          <cell r="C5511" t="str">
            <v>HFRI Equity Hedge (Total) Index - Asset Weighted</v>
          </cell>
          <cell r="D5511" t="str">
            <v>HFRIAWEH</v>
          </cell>
          <cell r="E5511">
            <v>-5.45E-2</v>
          </cell>
          <cell r="F5511">
            <v>861.6</v>
          </cell>
        </row>
        <row r="5512">
          <cell r="A5512" t="str">
            <v>40816HFRIEDI</v>
          </cell>
          <cell r="B5512">
            <v>40816</v>
          </cell>
          <cell r="C5512" t="str">
            <v>HFRI Event-Driven (Total) Index</v>
          </cell>
          <cell r="D5512" t="str">
            <v>HFRIEDI</v>
          </cell>
          <cell r="E5512">
            <v>-3.9399999999999998E-2</v>
          </cell>
          <cell r="F5512">
            <v>11180.71</v>
          </cell>
        </row>
        <row r="5513">
          <cell r="A5513" t="str">
            <v>40816HFRIAWED</v>
          </cell>
          <cell r="B5513">
            <v>40816</v>
          </cell>
          <cell r="C5513" t="str">
            <v>HFRI Event-Driven (Total) Index - Asset Weighted</v>
          </cell>
          <cell r="D5513" t="str">
            <v>HFRIAWED</v>
          </cell>
          <cell r="E5513">
            <v>-4.2500000000000003E-2</v>
          </cell>
          <cell r="F5513">
            <v>1018.53</v>
          </cell>
        </row>
        <row r="5514">
          <cell r="A5514" t="str">
            <v>40816HFRIFOFC</v>
          </cell>
          <cell r="B5514">
            <v>40816</v>
          </cell>
          <cell r="C5514" t="str">
            <v>HFRI FOF: Conservative Index</v>
          </cell>
          <cell r="D5514" t="str">
            <v>HFRIFOFC</v>
          </cell>
          <cell r="E5514">
            <v>-2.0299999999999999E-2</v>
          </cell>
          <cell r="F5514">
            <v>3902.58</v>
          </cell>
        </row>
        <row r="5515">
          <cell r="A5515" t="str">
            <v>40816HFRIFOFD</v>
          </cell>
          <cell r="B5515">
            <v>40816</v>
          </cell>
          <cell r="C5515" t="str">
            <v>HFRI FOF: Diversified Index</v>
          </cell>
          <cell r="D5515" t="str">
            <v>HFRIFOFD</v>
          </cell>
          <cell r="E5515">
            <v>-2.2700000000000001E-2</v>
          </cell>
          <cell r="F5515">
            <v>4401.1899999999996</v>
          </cell>
        </row>
        <row r="5516">
          <cell r="A5516" t="str">
            <v>40816HFRIFOFM</v>
          </cell>
          <cell r="B5516">
            <v>40816</v>
          </cell>
          <cell r="C5516" t="str">
            <v>HFRI FOF: Market Defensive Index</v>
          </cell>
          <cell r="D5516" t="str">
            <v>HFRIFOFM</v>
          </cell>
          <cell r="E5516">
            <v>-6.4999999999999997E-3</v>
          </cell>
          <cell r="F5516">
            <v>5802.29</v>
          </cell>
        </row>
        <row r="5517">
          <cell r="A5517" t="str">
            <v>40816HFRIFOFS</v>
          </cell>
          <cell r="B5517">
            <v>40816</v>
          </cell>
          <cell r="C5517" t="str">
            <v>HFRI FOF: Strategic Index</v>
          </cell>
          <cell r="D5517" t="str">
            <v>HFRIFOFS</v>
          </cell>
          <cell r="E5517">
            <v>-3.9E-2</v>
          </cell>
          <cell r="F5517">
            <v>7666.07</v>
          </cell>
        </row>
        <row r="5518">
          <cell r="A5518" t="str">
            <v>40816HFRIFOF</v>
          </cell>
          <cell r="B5518">
            <v>40816</v>
          </cell>
          <cell r="C5518" t="str">
            <v>HFRI Fund of Funds Composite Index</v>
          </cell>
          <cell r="D5518" t="str">
            <v>HFRIFOF</v>
          </cell>
          <cell r="E5518">
            <v>-2.7900000000000001E-2</v>
          </cell>
          <cell r="F5518">
            <v>4834</v>
          </cell>
        </row>
        <row r="5519">
          <cell r="A5519" t="str">
            <v>40816HFRIFWI</v>
          </cell>
          <cell r="B5519">
            <v>40816</v>
          </cell>
          <cell r="C5519" t="str">
            <v>HFRI Fund Weighted Composite Index</v>
          </cell>
          <cell r="D5519" t="str">
            <v>HFRIFWI</v>
          </cell>
          <cell r="E5519">
            <v>-3.8899999999999997E-2</v>
          </cell>
          <cell r="F5519">
            <v>10303.129999999999</v>
          </cell>
        </row>
        <row r="5520">
          <cell r="A5520" t="str">
            <v>40816HFRIFWIC</v>
          </cell>
          <cell r="B5520">
            <v>40816</v>
          </cell>
          <cell r="C5520" t="str">
            <v>HFRI Fund Weighted Composite Index - CHF</v>
          </cell>
          <cell r="D5520" t="str">
            <v>HFRIFWIC</v>
          </cell>
          <cell r="E5520">
            <v>-4.53E-2</v>
          </cell>
          <cell r="F5520">
            <v>7668.08</v>
          </cell>
        </row>
        <row r="5521">
          <cell r="A5521" t="str">
            <v>40816HFRIFWIE</v>
          </cell>
          <cell r="B5521">
            <v>40816</v>
          </cell>
          <cell r="C5521" t="str">
            <v>HFRI Fund Weighted Composite Index - EUR</v>
          </cell>
          <cell r="D5521" t="str">
            <v>HFRIFWIE</v>
          </cell>
          <cell r="E5521">
            <v>-4.1300000000000003E-2</v>
          </cell>
          <cell r="F5521">
            <v>2362.4699999999998</v>
          </cell>
        </row>
        <row r="5522">
          <cell r="A5522" t="str">
            <v>40816HFRIFWIG</v>
          </cell>
          <cell r="B5522">
            <v>40816</v>
          </cell>
          <cell r="C5522" t="str">
            <v>HFRI Fund Weighted Composite Index - GBP</v>
          </cell>
          <cell r="D5522" t="str">
            <v>HFRIFWIG</v>
          </cell>
          <cell r="E5522">
            <v>-4.02E-2</v>
          </cell>
          <cell r="F5522">
            <v>14924.86</v>
          </cell>
        </row>
        <row r="5523">
          <cell r="A5523" t="str">
            <v>40816HFRIFWIJ</v>
          </cell>
          <cell r="B5523">
            <v>40816</v>
          </cell>
          <cell r="C5523" t="str">
            <v>HFRI Fund Weighted Composite Index - JPY</v>
          </cell>
          <cell r="D5523" t="str">
            <v>HFRIFWIJ</v>
          </cell>
          <cell r="E5523">
            <v>-3.9300000000000002E-2</v>
          </cell>
          <cell r="F5523">
            <v>5815.56</v>
          </cell>
        </row>
        <row r="5524">
          <cell r="A5524" t="str">
            <v>40816HFRIJPN</v>
          </cell>
          <cell r="B5524">
            <v>40816</v>
          </cell>
          <cell r="C5524" t="str">
            <v>HFRI Japan Index</v>
          </cell>
          <cell r="D5524" t="str">
            <v>HFRIJPN</v>
          </cell>
          <cell r="E5524">
            <v>-1.2200000000000001E-2</v>
          </cell>
          <cell r="F5524">
            <v>905.25</v>
          </cell>
        </row>
        <row r="5525">
          <cell r="A5525" t="str">
            <v>40816HFRIMI</v>
          </cell>
          <cell r="B5525">
            <v>40816</v>
          </cell>
          <cell r="C5525" t="str">
            <v>HFRI Macro (Total) Index</v>
          </cell>
          <cell r="D5525" t="str">
            <v>HFRIMI</v>
          </cell>
          <cell r="E5525">
            <v>-1.24E-2</v>
          </cell>
          <cell r="F5525">
            <v>14231.73</v>
          </cell>
        </row>
        <row r="5526">
          <cell r="A5526" t="str">
            <v>40816HFRIAWM</v>
          </cell>
          <cell r="B5526">
            <v>40816</v>
          </cell>
          <cell r="C5526" t="str">
            <v>HFRI Macro (Total) Index - Asset Weighted</v>
          </cell>
          <cell r="D5526" t="str">
            <v>HFRIAWM</v>
          </cell>
          <cell r="E5526">
            <v>0</v>
          </cell>
          <cell r="F5526">
            <v>1236.2</v>
          </cell>
        </row>
        <row r="5527">
          <cell r="A5527" t="str">
            <v>40816HFRIMACT</v>
          </cell>
          <cell r="B5527">
            <v>40816</v>
          </cell>
          <cell r="C5527" t="str">
            <v>HFRI Macro: Active Trading Index</v>
          </cell>
          <cell r="D5527" t="str">
            <v>HFRIMACT</v>
          </cell>
          <cell r="E5527">
            <v>4.3E-3</v>
          </cell>
          <cell r="F5527">
            <v>1056.3699999999999</v>
          </cell>
        </row>
        <row r="5528">
          <cell r="A5528" t="str">
            <v>40816HFRIMCOM</v>
          </cell>
          <cell r="B5528">
            <v>40816</v>
          </cell>
          <cell r="C5528" t="str">
            <v>HFRI Macro: Commodity Index</v>
          </cell>
          <cell r="D5528" t="str">
            <v>HFRIMCOM</v>
          </cell>
          <cell r="E5528">
            <v>-2.5899999999999999E-2</v>
          </cell>
          <cell r="F5528">
            <v>1242.9100000000001</v>
          </cell>
        </row>
        <row r="5529">
          <cell r="A5529" t="str">
            <v>40816HFRIMCUR</v>
          </cell>
          <cell r="B5529">
            <v>40816</v>
          </cell>
          <cell r="C5529" t="str">
            <v>HFRI Macro: Currency Index</v>
          </cell>
          <cell r="D5529" t="str">
            <v>HFRIMCUR</v>
          </cell>
          <cell r="E5529">
            <v>-2.8E-3</v>
          </cell>
          <cell r="F5529">
            <v>1063.49</v>
          </cell>
        </row>
        <row r="5530">
          <cell r="A5530" t="str">
            <v>40816HFRIMDT</v>
          </cell>
          <cell r="B5530">
            <v>40816</v>
          </cell>
          <cell r="C5530" t="str">
            <v>HFRI Macro: Discretionary Thematic Index</v>
          </cell>
          <cell r="D5530" t="str">
            <v>HFRIMDT</v>
          </cell>
          <cell r="E5530">
            <v>-3.3099999999999997E-2</v>
          </cell>
          <cell r="F5530">
            <v>994.6</v>
          </cell>
        </row>
        <row r="5531">
          <cell r="A5531" t="str">
            <v>40816HFRIMMS</v>
          </cell>
          <cell r="B5531">
            <v>40816</v>
          </cell>
          <cell r="C5531" t="str">
            <v>HFRI Macro: Multi-Strategy Index</v>
          </cell>
          <cell r="D5531" t="str">
            <v>HFRIMMS</v>
          </cell>
          <cell r="E5531">
            <v>-9.7000000000000003E-3</v>
          </cell>
          <cell r="F5531">
            <v>1077.07</v>
          </cell>
        </row>
        <row r="5532">
          <cell r="A5532" t="str">
            <v>40816HFRIMTI</v>
          </cell>
          <cell r="B5532">
            <v>40816</v>
          </cell>
          <cell r="C5532" t="str">
            <v>HFRI Macro: Systematic Diversified Index</v>
          </cell>
          <cell r="D5532" t="str">
            <v>HFRIMTI</v>
          </cell>
          <cell r="E5532">
            <v>-2.8999999999999998E-3</v>
          </cell>
          <cell r="F5532">
            <v>11495.52</v>
          </cell>
        </row>
        <row r="5533">
          <cell r="A5533" t="str">
            <v>40816HFRINA</v>
          </cell>
          <cell r="B5533">
            <v>40816</v>
          </cell>
          <cell r="C5533" t="str">
            <v>HFRI North America Index</v>
          </cell>
          <cell r="D5533" t="str">
            <v>HFRINA</v>
          </cell>
          <cell r="E5533">
            <v>-3.9300000000000002E-2</v>
          </cell>
          <cell r="F5533">
            <v>1027.71</v>
          </cell>
        </row>
        <row r="5534">
          <cell r="A5534" t="str">
            <v>40816HFRIRVA</v>
          </cell>
          <cell r="B5534">
            <v>40816</v>
          </cell>
          <cell r="C5534" t="str">
            <v>HFRI Relative Value (Total) Index</v>
          </cell>
          <cell r="D5534" t="str">
            <v>HFRIRVA</v>
          </cell>
          <cell r="E5534">
            <v>-1.6799999999999999E-2</v>
          </cell>
          <cell r="F5534">
            <v>8440.19</v>
          </cell>
        </row>
        <row r="5535">
          <cell r="A5535" t="str">
            <v>40816HFRIAWRV</v>
          </cell>
          <cell r="B5535">
            <v>40816</v>
          </cell>
          <cell r="C5535" t="str">
            <v>HFRI Relative Value (Total) Index - Asset Weighted</v>
          </cell>
          <cell r="D5535" t="str">
            <v>HFRIAWRV</v>
          </cell>
          <cell r="E5535">
            <v>-1.32E-2</v>
          </cell>
          <cell r="F5535">
            <v>1112.46</v>
          </cell>
        </row>
        <row r="5536">
          <cell r="A5536" t="str">
            <v>40816HFRIFIMB</v>
          </cell>
          <cell r="B5536">
            <v>40816</v>
          </cell>
          <cell r="C5536" t="str">
            <v>HFRI RV: Fixed Income-Asset Backed Index</v>
          </cell>
          <cell r="D5536" t="str">
            <v>HFRIFIMB</v>
          </cell>
          <cell r="E5536">
            <v>-5.7000000000000002E-3</v>
          </cell>
          <cell r="F5536">
            <v>5483.89</v>
          </cell>
        </row>
        <row r="5537">
          <cell r="A5537" t="str">
            <v>40816HFRICAI</v>
          </cell>
          <cell r="B5537">
            <v>40816</v>
          </cell>
          <cell r="C5537" t="str">
            <v>HFRI RV: Fixed Income-Convertible Arbitrage Index</v>
          </cell>
          <cell r="D5537" t="str">
            <v>HFRICAI</v>
          </cell>
          <cell r="E5537">
            <v>-2.9700000000000001E-2</v>
          </cell>
          <cell r="F5537">
            <v>6077.21</v>
          </cell>
        </row>
        <row r="5538">
          <cell r="A5538" t="str">
            <v>40816HFRIFIHY</v>
          </cell>
          <cell r="B5538">
            <v>40816</v>
          </cell>
          <cell r="C5538" t="str">
            <v>HFRI RV: Fixed Income-Corporate Index</v>
          </cell>
          <cell r="D5538" t="str">
            <v>HFRIFIHY</v>
          </cell>
          <cell r="E5538">
            <v>-2.3400000000000001E-2</v>
          </cell>
          <cell r="F5538">
            <v>5179.09</v>
          </cell>
        </row>
        <row r="5539">
          <cell r="A5539" t="str">
            <v>40816HFRIFISV</v>
          </cell>
          <cell r="B5539">
            <v>40816</v>
          </cell>
          <cell r="C5539" t="str">
            <v>HFRI RV: Fixed Income-Sovereign Index</v>
          </cell>
          <cell r="D5539" t="str">
            <v>HFRIFISV</v>
          </cell>
          <cell r="E5539">
            <v>-2.3900000000000001E-2</v>
          </cell>
          <cell r="F5539">
            <v>1231.6500000000001</v>
          </cell>
        </row>
        <row r="5540">
          <cell r="A5540" t="str">
            <v>40816HFRIFI</v>
          </cell>
          <cell r="B5540">
            <v>40816</v>
          </cell>
          <cell r="C5540" t="str">
            <v>HFRI RV: Multi-Strategy Index</v>
          </cell>
          <cell r="D5540" t="str">
            <v>HFRIFI</v>
          </cell>
          <cell r="E5540">
            <v>-1.5699999999999999E-2</v>
          </cell>
          <cell r="F5540">
            <v>6036.08</v>
          </cell>
        </row>
        <row r="5541">
          <cell r="A5541" t="str">
            <v>40816HFRIVOL</v>
          </cell>
          <cell r="B5541">
            <v>40816</v>
          </cell>
          <cell r="C5541" t="str">
            <v>HFRI RV: Volatility Index</v>
          </cell>
          <cell r="D5541" t="str">
            <v>HFRIVOL</v>
          </cell>
          <cell r="E5541">
            <v>3.8999999999999998E-3</v>
          </cell>
          <cell r="F5541">
            <v>1098.45</v>
          </cell>
        </row>
        <row r="5542">
          <cell r="A5542" t="str">
            <v>40816HFRISRE</v>
          </cell>
          <cell r="B5542">
            <v>40816</v>
          </cell>
          <cell r="C5542" t="str">
            <v>HFRI RV: Yield Alternatives Index</v>
          </cell>
          <cell r="D5542" t="str">
            <v>HFRISRE</v>
          </cell>
          <cell r="E5542">
            <v>-3.5200000000000002E-2</v>
          </cell>
          <cell r="F5542">
            <v>3712.4</v>
          </cell>
        </row>
        <row r="5543">
          <cell r="A5543" t="str">
            <v>40816HFRIWEU</v>
          </cell>
          <cell r="B5543">
            <v>40816</v>
          </cell>
          <cell r="C5543" t="str">
            <v>HFRI Western/Pan Europe Index</v>
          </cell>
          <cell r="D5543" t="str">
            <v>HFRIWEU</v>
          </cell>
          <cell r="E5543">
            <v>-1.78E-2</v>
          </cell>
          <cell r="F5543">
            <v>1006.38</v>
          </cell>
        </row>
        <row r="5544">
          <cell r="A5544" t="str">
            <v>40816HFRIWOMN</v>
          </cell>
          <cell r="B5544">
            <v>40816</v>
          </cell>
          <cell r="C5544" t="str">
            <v>HFRI Women Index</v>
          </cell>
          <cell r="D5544" t="str">
            <v>HFRIWOMN</v>
          </cell>
          <cell r="E5544">
            <v>-4.2599999999999999E-2</v>
          </cell>
          <cell r="F5544">
            <v>1238.1400000000001</v>
          </cell>
        </row>
        <row r="5545">
          <cell r="A5545" t="str">
            <v>40816HFRIWRLD</v>
          </cell>
          <cell r="B5545">
            <v>40816</v>
          </cell>
          <cell r="C5545" t="str">
            <v>HFRI World Index</v>
          </cell>
          <cell r="D5545" t="str">
            <v>HFRIWRLD</v>
          </cell>
          <cell r="E5545">
            <v>-2.2499999999999999E-2</v>
          </cell>
          <cell r="F5545">
            <v>1071.21</v>
          </cell>
        </row>
        <row r="5546">
          <cell r="A5546" t="str">
            <v>40786HFRIAWJ</v>
          </cell>
          <cell r="B5546">
            <v>40786</v>
          </cell>
          <cell r="C5546" t="str">
            <v>HFRI Asia with Japan Index</v>
          </cell>
          <cell r="D5546" t="str">
            <v>HFRIAWJ</v>
          </cell>
          <cell r="E5546">
            <v>-2.0500000000000001E-2</v>
          </cell>
          <cell r="F5546">
            <v>1012.3</v>
          </cell>
        </row>
        <row r="5547">
          <cell r="A5547" t="str">
            <v>40786HFRIAWC</v>
          </cell>
          <cell r="B5547">
            <v>40786</v>
          </cell>
          <cell r="C5547" t="str">
            <v>HFRI Asset Weighted Composite Index</v>
          </cell>
          <cell r="D5547" t="str">
            <v>HFRIAWC</v>
          </cell>
          <cell r="E5547">
            <v>-2.01E-2</v>
          </cell>
          <cell r="F5547">
            <v>1061.97</v>
          </cell>
        </row>
        <row r="5548">
          <cell r="A5548" t="str">
            <v>40786HFRICRDT</v>
          </cell>
          <cell r="B5548">
            <v>40786</v>
          </cell>
          <cell r="C5548" t="str">
            <v>HFRI Credit Index</v>
          </cell>
          <cell r="D5548" t="str">
            <v>HFRICRDT</v>
          </cell>
          <cell r="E5548">
            <v>-2.3E-2</v>
          </cell>
          <cell r="F5548">
            <v>1163.4000000000001</v>
          </cell>
        </row>
        <row r="5549">
          <cell r="A5549" t="str">
            <v>40786HFRIDVRS</v>
          </cell>
          <cell r="B5549">
            <v>40786</v>
          </cell>
          <cell r="C5549" t="str">
            <v>HFRI Diversity Index</v>
          </cell>
          <cell r="D5549" t="str">
            <v>HFRIDVRS</v>
          </cell>
          <cell r="E5549">
            <v>-3.9699999999999999E-2</v>
          </cell>
          <cell r="F5549">
            <v>1267.05</v>
          </cell>
        </row>
        <row r="5550">
          <cell r="A5550" t="str">
            <v>40786HFRIACT</v>
          </cell>
          <cell r="B5550">
            <v>40786</v>
          </cell>
          <cell r="C5550" t="str">
            <v>HFRI ED: Activist Index</v>
          </cell>
          <cell r="D5550" t="str">
            <v>HFRIACT</v>
          </cell>
          <cell r="E5550">
            <v>-5.96E-2</v>
          </cell>
          <cell r="F5550">
            <v>828.24</v>
          </cell>
        </row>
        <row r="5551">
          <cell r="A5551" t="str">
            <v>40786HFRICRED</v>
          </cell>
          <cell r="B5551">
            <v>40786</v>
          </cell>
          <cell r="C5551" t="str">
            <v>HFRI ED: Credit Arbitrage Index</v>
          </cell>
          <cell r="D5551" t="str">
            <v>HFRICRED</v>
          </cell>
          <cell r="E5551">
            <v>-1.7399999999999999E-2</v>
          </cell>
          <cell r="F5551">
            <v>1152.33</v>
          </cell>
        </row>
        <row r="5552">
          <cell r="A5552" t="str">
            <v>40786HFRIDSI</v>
          </cell>
          <cell r="B5552">
            <v>40786</v>
          </cell>
          <cell r="C5552" t="str">
            <v>HFRI ED: Distressed/Restructuring Index</v>
          </cell>
          <cell r="D5552" t="str">
            <v>HFRIDSI</v>
          </cell>
          <cell r="E5552">
            <v>-3.5999999999999997E-2</v>
          </cell>
          <cell r="F5552">
            <v>12494.27</v>
          </cell>
        </row>
        <row r="5553">
          <cell r="A5553" t="str">
            <v>40786HFRIMAI</v>
          </cell>
          <cell r="B5553">
            <v>40786</v>
          </cell>
          <cell r="C5553" t="str">
            <v>HFRI ED: Merger Arbitrage Index</v>
          </cell>
          <cell r="D5553" t="str">
            <v>HFRIMAI</v>
          </cell>
          <cell r="E5553">
            <v>-1.11E-2</v>
          </cell>
          <cell r="F5553">
            <v>6377.98</v>
          </cell>
        </row>
        <row r="5554">
          <cell r="A5554" t="str">
            <v>40786HFRIEDMS</v>
          </cell>
          <cell r="B5554">
            <v>40786</v>
          </cell>
          <cell r="C5554" t="str">
            <v>HFRI ED: Multi-Strategy Index</v>
          </cell>
          <cell r="D5554" t="str">
            <v>HFRIEDMS</v>
          </cell>
          <cell r="E5554">
            <v>-5.2499999999999998E-2</v>
          </cell>
          <cell r="F5554">
            <v>1099.68</v>
          </cell>
        </row>
        <row r="5555">
          <cell r="A5555" t="str">
            <v>40786HFRIEDSS</v>
          </cell>
          <cell r="B5555">
            <v>40786</v>
          </cell>
          <cell r="C5555" t="str">
            <v>HFRI ED: Special Situations Index</v>
          </cell>
          <cell r="D5555" t="str">
            <v>HFRIEDSS</v>
          </cell>
          <cell r="E5555">
            <v>-4.4499999999999998E-2</v>
          </cell>
          <cell r="F5555">
            <v>1115.0899999999999</v>
          </cell>
        </row>
        <row r="5556">
          <cell r="A5556" t="str">
            <v>40786HFRIEMNI</v>
          </cell>
          <cell r="B5556">
            <v>40786</v>
          </cell>
          <cell r="C5556" t="str">
            <v>HFRI EH: Equity Market Neutral Index</v>
          </cell>
          <cell r="D5556" t="str">
            <v>HFRIEMNI</v>
          </cell>
          <cell r="E5556">
            <v>-2.4500000000000001E-2</v>
          </cell>
          <cell r="F5556">
            <v>4438.6899999999996</v>
          </cell>
        </row>
        <row r="5557">
          <cell r="A5557" t="str">
            <v>40786HFRIEHFG</v>
          </cell>
          <cell r="B5557">
            <v>40786</v>
          </cell>
          <cell r="C5557" t="str">
            <v>HFRI EH: Fundamental Growth Index</v>
          </cell>
          <cell r="D5557" t="str">
            <v>HFRIEHFG</v>
          </cell>
          <cell r="E5557">
            <v>-6.4500000000000002E-2</v>
          </cell>
          <cell r="F5557">
            <v>924.88</v>
          </cell>
        </row>
        <row r="5558">
          <cell r="A5558" t="str">
            <v>40786HFRIEHFV</v>
          </cell>
          <cell r="B5558">
            <v>40786</v>
          </cell>
          <cell r="C5558" t="str">
            <v>HFRI EH: Fundamental Value Index</v>
          </cell>
          <cell r="D5558" t="str">
            <v>HFRIEHFV</v>
          </cell>
          <cell r="E5558">
            <v>-4.82E-2</v>
          </cell>
          <cell r="F5558">
            <v>970.81</v>
          </cell>
        </row>
        <row r="5559">
          <cell r="A5559" t="str">
            <v>40786HFRIEHMS</v>
          </cell>
          <cell r="B5559">
            <v>40786</v>
          </cell>
          <cell r="C5559" t="str">
            <v>HFRI EH: Multi-Strategy Index</v>
          </cell>
          <cell r="D5559" t="str">
            <v>HFRIEHMS</v>
          </cell>
          <cell r="E5559">
            <v>-3.9600000000000003E-2</v>
          </cell>
          <cell r="F5559">
            <v>975.39</v>
          </cell>
        </row>
        <row r="5560">
          <cell r="A5560" t="str">
            <v>40786HFRIENHI</v>
          </cell>
          <cell r="B5560">
            <v>40786</v>
          </cell>
          <cell r="C5560" t="str">
            <v>HFRI EH: Quantitative Directional Index</v>
          </cell>
          <cell r="D5560" t="str">
            <v>HFRIENHI</v>
          </cell>
          <cell r="E5560">
            <v>-5.3499999999999999E-2</v>
          </cell>
          <cell r="F5560">
            <v>12759.12</v>
          </cell>
        </row>
        <row r="5561">
          <cell r="A5561" t="str">
            <v>40786HFRISEN</v>
          </cell>
          <cell r="B5561">
            <v>40786</v>
          </cell>
          <cell r="C5561" t="str">
            <v>HFRI EH: Sector - Energy/Basic Materials Index</v>
          </cell>
          <cell r="D5561" t="str">
            <v>HFRISEN</v>
          </cell>
          <cell r="E5561">
            <v>-5.5599999999999997E-2</v>
          </cell>
          <cell r="F5561">
            <v>15626.06</v>
          </cell>
        </row>
        <row r="5562">
          <cell r="A5562" t="str">
            <v>40786HFRIHLTH</v>
          </cell>
          <cell r="B5562">
            <v>40786</v>
          </cell>
          <cell r="C5562" t="str">
            <v>HFRI EH: Sector - Healthcare Index</v>
          </cell>
          <cell r="D5562" t="str">
            <v>HFRIHLTH</v>
          </cell>
          <cell r="E5562">
            <v>-3.39E-2</v>
          </cell>
          <cell r="F5562">
            <v>1254.03</v>
          </cell>
        </row>
        <row r="5563">
          <cell r="A5563" t="str">
            <v>40786HFRITECH</v>
          </cell>
          <cell r="B5563">
            <v>40786</v>
          </cell>
          <cell r="C5563" t="str">
            <v>HFRI EH: Sector - Technology Index</v>
          </cell>
          <cell r="D5563" t="str">
            <v>HFRITECH</v>
          </cell>
          <cell r="E5563">
            <v>-3.0599999999999999E-2</v>
          </cell>
          <cell r="F5563">
            <v>1129.32</v>
          </cell>
        </row>
        <row r="5564">
          <cell r="A5564" t="str">
            <v>40786HFRISTI</v>
          </cell>
          <cell r="B5564">
            <v>40786</v>
          </cell>
          <cell r="C5564" t="str">
            <v>HFRI EH: Sector - Technology/Healthcare (Total) Index</v>
          </cell>
          <cell r="D5564" t="str">
            <v>HFRISTI</v>
          </cell>
          <cell r="E5564">
            <v>-3.2000000000000001E-2</v>
          </cell>
          <cell r="F5564">
            <v>17840.36</v>
          </cell>
        </row>
        <row r="5565">
          <cell r="A5565" t="str">
            <v>40786HFRIEM</v>
          </cell>
          <cell r="B5565">
            <v>40786</v>
          </cell>
          <cell r="C5565" t="str">
            <v>HFRI Emerging Markets (Total) Index</v>
          </cell>
          <cell r="D5565" t="str">
            <v>HFRIEM</v>
          </cell>
          <cell r="E5565">
            <v>-5.3199999999999997E-2</v>
          </cell>
          <cell r="F5565">
            <v>14867.44</v>
          </cell>
        </row>
        <row r="5566">
          <cell r="A5566" t="str">
            <v>40786HFRIEMA</v>
          </cell>
          <cell r="B5566">
            <v>40786</v>
          </cell>
          <cell r="C5566" t="str">
            <v>HFRI Emerging Markets: Asia ex-Japan Index</v>
          </cell>
          <cell r="D5566" t="str">
            <v>HFRIEMA</v>
          </cell>
          <cell r="E5566">
            <v>-6.2E-2</v>
          </cell>
          <cell r="F5566">
            <v>8014.6</v>
          </cell>
        </row>
        <row r="5567">
          <cell r="A5567" t="str">
            <v>40786HFRICHN</v>
          </cell>
          <cell r="B5567">
            <v>40786</v>
          </cell>
          <cell r="C5567" t="str">
            <v>HFRI Emerging Markets: China Index</v>
          </cell>
          <cell r="D5567" t="str">
            <v>HFRICHN</v>
          </cell>
          <cell r="E5567">
            <v>-5.6300000000000003E-2</v>
          </cell>
          <cell r="F5567">
            <v>996.12</v>
          </cell>
        </row>
        <row r="5568">
          <cell r="A5568" t="str">
            <v>40786HFRIEMG</v>
          </cell>
          <cell r="B5568">
            <v>40786</v>
          </cell>
          <cell r="C5568" t="str">
            <v>HFRI Emerging Markets: Global Index</v>
          </cell>
          <cell r="D5568" t="str">
            <v>HFRIEMG</v>
          </cell>
          <cell r="E5568">
            <v>-3.5499999999999997E-2</v>
          </cell>
          <cell r="F5568">
            <v>10495.53</v>
          </cell>
        </row>
        <row r="5569">
          <cell r="A5569" t="str">
            <v>40786HFRIIND</v>
          </cell>
          <cell r="B5569">
            <v>40786</v>
          </cell>
          <cell r="C5569" t="str">
            <v>HFRI Emerging Markets: India Index</v>
          </cell>
          <cell r="D5569" t="str">
            <v>HFRIIND</v>
          </cell>
          <cell r="E5569">
            <v>-0.1181</v>
          </cell>
          <cell r="F5569">
            <v>634.55999999999995</v>
          </cell>
        </row>
        <row r="5570">
          <cell r="A5570" t="str">
            <v>40786HFRIEMLA</v>
          </cell>
          <cell r="B5570">
            <v>40786</v>
          </cell>
          <cell r="C5570" t="str">
            <v>HFRI Emerging Markets: Latin America Index</v>
          </cell>
          <cell r="D5570" t="str">
            <v>HFRIEMLA</v>
          </cell>
          <cell r="E5570">
            <v>-3.8600000000000002E-2</v>
          </cell>
          <cell r="F5570">
            <v>18363.45</v>
          </cell>
        </row>
        <row r="5571">
          <cell r="A5571" t="str">
            <v>40786HFRIMENA</v>
          </cell>
          <cell r="B5571">
            <v>40786</v>
          </cell>
          <cell r="C5571" t="str">
            <v>HFRI Emerging Markets: MENA Index</v>
          </cell>
          <cell r="D5571" t="str">
            <v>HFRIMENA</v>
          </cell>
          <cell r="E5571">
            <v>-3.7600000000000001E-2</v>
          </cell>
          <cell r="F5571">
            <v>927.25</v>
          </cell>
        </row>
        <row r="5572">
          <cell r="A5572" t="str">
            <v>40786HFRICIS</v>
          </cell>
          <cell r="B5572">
            <v>40786</v>
          </cell>
          <cell r="C5572" t="str">
            <v>HFRI Emerging Markets: Russia/Eastern Europe Index</v>
          </cell>
          <cell r="D5572" t="str">
            <v>HFRICIS</v>
          </cell>
          <cell r="E5572">
            <v>-8.9399999999999993E-2</v>
          </cell>
          <cell r="F5572">
            <v>14579.26</v>
          </cell>
        </row>
        <row r="5573">
          <cell r="A5573" t="str">
            <v>40786HFRIEHI</v>
          </cell>
          <cell r="B5573">
            <v>40786</v>
          </cell>
          <cell r="C5573" t="str">
            <v>HFRI Equity Hedge (Total) Index</v>
          </cell>
          <cell r="D5573" t="str">
            <v>HFRIEHI</v>
          </cell>
          <cell r="E5573">
            <v>-4.8899999999999999E-2</v>
          </cell>
          <cell r="F5573">
            <v>15026.54</v>
          </cell>
        </row>
        <row r="5574">
          <cell r="A5574" t="str">
            <v>40786HFRIAWEH</v>
          </cell>
          <cell r="B5574">
            <v>40786</v>
          </cell>
          <cell r="C5574" t="str">
            <v>HFRI Equity Hedge (Total) Index - Asset Weighted</v>
          </cell>
          <cell r="D5574" t="str">
            <v>HFRIAWEH</v>
          </cell>
          <cell r="E5574">
            <v>-4.1700000000000001E-2</v>
          </cell>
          <cell r="F5574">
            <v>911.25</v>
          </cell>
        </row>
        <row r="5575">
          <cell r="A5575" t="str">
            <v>40786HFRIEDI</v>
          </cell>
          <cell r="B5575">
            <v>40786</v>
          </cell>
          <cell r="C5575" t="str">
            <v>HFRI Event-Driven (Total) Index</v>
          </cell>
          <cell r="D5575" t="str">
            <v>HFRIEDI</v>
          </cell>
          <cell r="E5575">
            <v>-3.7199999999999997E-2</v>
          </cell>
          <cell r="F5575">
            <v>11639.48</v>
          </cell>
        </row>
        <row r="5576">
          <cell r="A5576" t="str">
            <v>40786HFRIAWED</v>
          </cell>
          <cell r="B5576">
            <v>40786</v>
          </cell>
          <cell r="C5576" t="str">
            <v>HFRI Event-Driven (Total) Index - Asset Weighted</v>
          </cell>
          <cell r="D5576" t="str">
            <v>HFRIAWED</v>
          </cell>
          <cell r="E5576">
            <v>-4.7500000000000001E-2</v>
          </cell>
          <cell r="F5576">
            <v>1063.7</v>
          </cell>
        </row>
        <row r="5577">
          <cell r="A5577" t="str">
            <v>40786HFRIFOFC</v>
          </cell>
          <cell r="B5577">
            <v>40786</v>
          </cell>
          <cell r="C5577" t="str">
            <v>HFRI FOF: Conservative Index</v>
          </cell>
          <cell r="D5577" t="str">
            <v>HFRIFOFC</v>
          </cell>
          <cell r="E5577">
            <v>-2.1299999999999999E-2</v>
          </cell>
          <cell r="F5577">
            <v>3983.28</v>
          </cell>
        </row>
        <row r="5578">
          <cell r="A5578" t="str">
            <v>40786HFRIFOFD</v>
          </cell>
          <cell r="B5578">
            <v>40786</v>
          </cell>
          <cell r="C5578" t="str">
            <v>HFRI FOF: Diversified Index</v>
          </cell>
          <cell r="D5578" t="str">
            <v>HFRIFOFD</v>
          </cell>
          <cell r="E5578">
            <v>-2.4500000000000001E-2</v>
          </cell>
          <cell r="F5578">
            <v>4503.6000000000004</v>
          </cell>
        </row>
        <row r="5579">
          <cell r="A5579" t="str">
            <v>40786HFRIFOFM</v>
          </cell>
          <cell r="B5579">
            <v>40786</v>
          </cell>
          <cell r="C5579" t="str">
            <v>HFRI FOF: Market Defensive Index</v>
          </cell>
          <cell r="D5579" t="str">
            <v>HFRIFOFM</v>
          </cell>
          <cell r="E5579">
            <v>-8.0999999999999996E-3</v>
          </cell>
          <cell r="F5579">
            <v>5840.51</v>
          </cell>
        </row>
        <row r="5580">
          <cell r="A5580" t="str">
            <v>40786HFRIFOFS</v>
          </cell>
          <cell r="B5580">
            <v>40786</v>
          </cell>
          <cell r="C5580" t="str">
            <v>HFRI FOF: Strategic Index</v>
          </cell>
          <cell r="D5580" t="str">
            <v>HFRIFOFS</v>
          </cell>
          <cell r="E5580">
            <v>-3.2399999999999998E-2</v>
          </cell>
          <cell r="F5580">
            <v>7977.28</v>
          </cell>
        </row>
        <row r="5581">
          <cell r="A5581" t="str">
            <v>40786HFRIFOF</v>
          </cell>
          <cell r="B5581">
            <v>40786</v>
          </cell>
          <cell r="C5581" t="str">
            <v>HFRI Fund of Funds Composite Index</v>
          </cell>
          <cell r="D5581" t="str">
            <v>HFRIFOF</v>
          </cell>
          <cell r="E5581">
            <v>-2.64E-2</v>
          </cell>
          <cell r="F5581">
            <v>4972.66</v>
          </cell>
        </row>
        <row r="5582">
          <cell r="A5582" t="str">
            <v>40786HFRIFWI</v>
          </cell>
          <cell r="B5582">
            <v>40786</v>
          </cell>
          <cell r="C5582" t="str">
            <v>HFRI Fund Weighted Composite Index</v>
          </cell>
          <cell r="D5582" t="str">
            <v>HFRIFWI</v>
          </cell>
          <cell r="E5582">
            <v>-3.2099999999999997E-2</v>
          </cell>
          <cell r="F5582">
            <v>10720.18</v>
          </cell>
        </row>
        <row r="5583">
          <cell r="A5583" t="str">
            <v>40786HFRIFWIC</v>
          </cell>
          <cell r="B5583">
            <v>40786</v>
          </cell>
          <cell r="C5583" t="str">
            <v>HFRI Fund Weighted Composite Index - CHF</v>
          </cell>
          <cell r="D5583" t="str">
            <v>HFRIFWIC</v>
          </cell>
          <cell r="E5583">
            <v>-3.3599999999999998E-2</v>
          </cell>
          <cell r="F5583">
            <v>8031.83</v>
          </cell>
        </row>
        <row r="5584">
          <cell r="A5584" t="str">
            <v>40786HFRIFWIE</v>
          </cell>
          <cell r="B5584">
            <v>40786</v>
          </cell>
          <cell r="C5584" t="str">
            <v>HFRI Fund Weighted Composite Index - EUR</v>
          </cell>
          <cell r="D5584" t="str">
            <v>HFRIFWIE</v>
          </cell>
          <cell r="E5584">
            <v>-3.1099999999999999E-2</v>
          </cell>
          <cell r="F5584">
            <v>2464.3200000000002</v>
          </cell>
        </row>
        <row r="5585">
          <cell r="A5585" t="str">
            <v>40786HFRIFWIG</v>
          </cell>
          <cell r="B5585">
            <v>40786</v>
          </cell>
          <cell r="C5585" t="str">
            <v>HFRI Fund Weighted Composite Index - GBP</v>
          </cell>
          <cell r="D5585" t="str">
            <v>HFRIFWIG</v>
          </cell>
          <cell r="E5585">
            <v>-3.1899999999999998E-2</v>
          </cell>
          <cell r="F5585">
            <v>15549.87</v>
          </cell>
        </row>
        <row r="5586">
          <cell r="A5586" t="str">
            <v>40786HFRIFWIJ</v>
          </cell>
          <cell r="B5586">
            <v>40786</v>
          </cell>
          <cell r="C5586" t="str">
            <v>HFRI Fund Weighted Composite Index - JPY</v>
          </cell>
          <cell r="D5586" t="str">
            <v>HFRIFWIJ</v>
          </cell>
          <cell r="E5586">
            <v>-3.2199999999999999E-2</v>
          </cell>
          <cell r="F5586">
            <v>6053.43</v>
          </cell>
        </row>
        <row r="5587">
          <cell r="A5587" t="str">
            <v>40786HFRIJPN</v>
          </cell>
          <cell r="B5587">
            <v>40786</v>
          </cell>
          <cell r="C5587" t="str">
            <v>HFRI Japan Index</v>
          </cell>
          <cell r="D5587" t="str">
            <v>HFRIJPN</v>
          </cell>
          <cell r="E5587">
            <v>-3.56E-2</v>
          </cell>
          <cell r="F5587">
            <v>916.39</v>
          </cell>
        </row>
        <row r="5588">
          <cell r="A5588" t="str">
            <v>40786HFRIMI</v>
          </cell>
          <cell r="B5588">
            <v>40786</v>
          </cell>
          <cell r="C5588" t="str">
            <v>HFRI Macro (Total) Index</v>
          </cell>
          <cell r="D5588" t="str">
            <v>HFRIMI</v>
          </cell>
          <cell r="E5588">
            <v>-5.1000000000000004E-3</v>
          </cell>
          <cell r="F5588">
            <v>14410.91</v>
          </cell>
        </row>
        <row r="5589">
          <cell r="A5589" t="str">
            <v>40786HFRIAWM</v>
          </cell>
          <cell r="B5589">
            <v>40786</v>
          </cell>
          <cell r="C5589" t="str">
            <v>HFRI Macro (Total) Index - Asset Weighted</v>
          </cell>
          <cell r="D5589" t="str">
            <v>HFRIAWM</v>
          </cell>
          <cell r="E5589">
            <v>3.0999999999999999E-3</v>
          </cell>
          <cell r="F5589">
            <v>1236.23</v>
          </cell>
        </row>
        <row r="5590">
          <cell r="A5590" t="str">
            <v>40786HFRIMACT</v>
          </cell>
          <cell r="B5590">
            <v>40786</v>
          </cell>
          <cell r="C5590" t="str">
            <v>HFRI Macro: Active Trading Index</v>
          </cell>
          <cell r="D5590" t="str">
            <v>HFRIMACT</v>
          </cell>
          <cell r="E5590">
            <v>1.15E-2</v>
          </cell>
          <cell r="F5590">
            <v>1051.8900000000001</v>
          </cell>
        </row>
        <row r="5591">
          <cell r="A5591" t="str">
            <v>40786HFRIMCOM</v>
          </cell>
          <cell r="B5591">
            <v>40786</v>
          </cell>
          <cell r="C5591" t="str">
            <v>HFRI Macro: Commodity Index</v>
          </cell>
          <cell r="D5591" t="str">
            <v>HFRIMCOM</v>
          </cell>
          <cell r="E5591">
            <v>-4.4000000000000003E-3</v>
          </cell>
          <cell r="F5591">
            <v>1275.9000000000001</v>
          </cell>
        </row>
        <row r="5592">
          <cell r="A5592" t="str">
            <v>40786HFRIMCUR</v>
          </cell>
          <cell r="B5592">
            <v>40786</v>
          </cell>
          <cell r="C5592" t="str">
            <v>HFRI Macro: Currency Index</v>
          </cell>
          <cell r="D5592" t="str">
            <v>HFRIMCUR</v>
          </cell>
          <cell r="E5592">
            <v>-1.3599999999999999E-2</v>
          </cell>
          <cell r="F5592">
            <v>1066.47</v>
          </cell>
        </row>
        <row r="5593">
          <cell r="A5593" t="str">
            <v>40786HFRIMDT</v>
          </cell>
          <cell r="B5593">
            <v>40786</v>
          </cell>
          <cell r="C5593" t="str">
            <v>HFRI Macro: Discretionary Thematic Index</v>
          </cell>
          <cell r="D5593" t="str">
            <v>HFRIMDT</v>
          </cell>
          <cell r="E5593">
            <v>-1.4999999999999999E-2</v>
          </cell>
          <cell r="F5593">
            <v>1028.5999999999999</v>
          </cell>
        </row>
        <row r="5594">
          <cell r="A5594" t="str">
            <v>40786HFRIMMS</v>
          </cell>
          <cell r="B5594">
            <v>40786</v>
          </cell>
          <cell r="C5594" t="str">
            <v>HFRI Macro: Multi-Strategy Index</v>
          </cell>
          <cell r="D5594" t="str">
            <v>HFRIMMS</v>
          </cell>
          <cell r="E5594">
            <v>-2.1000000000000001E-2</v>
          </cell>
          <cell r="F5594">
            <v>1087.6099999999999</v>
          </cell>
        </row>
        <row r="5595">
          <cell r="A5595" t="str">
            <v>40786HFRIMTI</v>
          </cell>
          <cell r="B5595">
            <v>40786</v>
          </cell>
          <cell r="C5595" t="str">
            <v>HFRI Macro: Systematic Diversified Index</v>
          </cell>
          <cell r="D5595" t="str">
            <v>HFRIMTI</v>
          </cell>
          <cell r="E5595">
            <v>5.8999999999999999E-3</v>
          </cell>
          <cell r="F5595">
            <v>11528.94</v>
          </cell>
        </row>
        <row r="5596">
          <cell r="A5596" t="str">
            <v>40786HFRINA</v>
          </cell>
          <cell r="B5596">
            <v>40786</v>
          </cell>
          <cell r="C5596" t="str">
            <v>HFRI North America Index</v>
          </cell>
          <cell r="D5596" t="str">
            <v>HFRINA</v>
          </cell>
          <cell r="E5596">
            <v>-3.6400000000000002E-2</v>
          </cell>
          <cell r="F5596">
            <v>1069.81</v>
          </cell>
        </row>
        <row r="5597">
          <cell r="A5597" t="str">
            <v>40786HFRIRVA</v>
          </cell>
          <cell r="B5597">
            <v>40786</v>
          </cell>
          <cell r="C5597" t="str">
            <v>HFRI Relative Value (Total) Index</v>
          </cell>
          <cell r="D5597" t="str">
            <v>HFRIRVA</v>
          </cell>
          <cell r="E5597">
            <v>-2.1700000000000001E-2</v>
          </cell>
          <cell r="F5597">
            <v>8584.39</v>
          </cell>
        </row>
        <row r="5598">
          <cell r="A5598" t="str">
            <v>40786HFRIAWRV</v>
          </cell>
          <cell r="B5598">
            <v>40786</v>
          </cell>
          <cell r="C5598" t="str">
            <v>HFRI Relative Value (Total) Index - Asset Weighted</v>
          </cell>
          <cell r="D5598" t="str">
            <v>HFRIAWRV</v>
          </cell>
          <cell r="E5598">
            <v>-1.04E-2</v>
          </cell>
          <cell r="F5598">
            <v>1127.32</v>
          </cell>
        </row>
        <row r="5599">
          <cell r="A5599" t="str">
            <v>40786HFRIFIMB</v>
          </cell>
          <cell r="B5599">
            <v>40786</v>
          </cell>
          <cell r="C5599" t="str">
            <v>HFRI RV: Fixed Income-Asset Backed Index</v>
          </cell>
          <cell r="D5599" t="str">
            <v>HFRIFIMB</v>
          </cell>
          <cell r="E5599">
            <v>-4.1999999999999997E-3</v>
          </cell>
          <cell r="F5599">
            <v>5515.5</v>
          </cell>
        </row>
        <row r="5600">
          <cell r="A5600" t="str">
            <v>40786HFRICAI</v>
          </cell>
          <cell r="B5600">
            <v>40786</v>
          </cell>
          <cell r="C5600" t="str">
            <v>HFRI RV: Fixed Income-Convertible Arbitrage Index</v>
          </cell>
          <cell r="D5600" t="str">
            <v>HFRICAI</v>
          </cell>
          <cell r="E5600">
            <v>-3.39E-2</v>
          </cell>
          <cell r="F5600">
            <v>6263.25</v>
          </cell>
        </row>
        <row r="5601">
          <cell r="A5601" t="str">
            <v>40786HFRIFIHY</v>
          </cell>
          <cell r="B5601">
            <v>40786</v>
          </cell>
          <cell r="C5601" t="str">
            <v>HFRI RV: Fixed Income-Corporate Index</v>
          </cell>
          <cell r="D5601" t="str">
            <v>HFRIFIHY</v>
          </cell>
          <cell r="E5601">
            <v>-2.9899999999999999E-2</v>
          </cell>
          <cell r="F5601">
            <v>5303.17</v>
          </cell>
        </row>
        <row r="5602">
          <cell r="A5602" t="str">
            <v>40786HFRIFISV</v>
          </cell>
          <cell r="B5602">
            <v>40786</v>
          </cell>
          <cell r="C5602" t="str">
            <v>HFRI RV: Fixed Income-Sovereign Index</v>
          </cell>
          <cell r="D5602" t="str">
            <v>HFRIFISV</v>
          </cell>
          <cell r="E5602">
            <v>-8.0000000000000004E-4</v>
          </cell>
          <cell r="F5602">
            <v>1261.8499999999999</v>
          </cell>
        </row>
        <row r="5603">
          <cell r="A5603" t="str">
            <v>40786HFRIFI</v>
          </cell>
          <cell r="B5603">
            <v>40786</v>
          </cell>
          <cell r="C5603" t="str">
            <v>HFRI RV: Multi-Strategy Index</v>
          </cell>
          <cell r="D5603" t="str">
            <v>HFRIFI</v>
          </cell>
          <cell r="E5603">
            <v>-1.3899999999999999E-2</v>
          </cell>
          <cell r="F5603">
            <v>6132.64</v>
          </cell>
        </row>
        <row r="5604">
          <cell r="A5604" t="str">
            <v>40786HFRIVOL</v>
          </cell>
          <cell r="B5604">
            <v>40786</v>
          </cell>
          <cell r="C5604" t="str">
            <v>HFRI RV: Volatility Index</v>
          </cell>
          <cell r="D5604" t="str">
            <v>HFRIVOL</v>
          </cell>
          <cell r="E5604">
            <v>-6.5100000000000005E-2</v>
          </cell>
          <cell r="F5604">
            <v>1094.1400000000001</v>
          </cell>
        </row>
        <row r="5605">
          <cell r="A5605" t="str">
            <v>40786HFRISRE</v>
          </cell>
          <cell r="B5605">
            <v>40786</v>
          </cell>
          <cell r="C5605" t="str">
            <v>HFRI RV: Yield Alternatives Index</v>
          </cell>
          <cell r="D5605" t="str">
            <v>HFRISRE</v>
          </cell>
          <cell r="E5605">
            <v>-2.86E-2</v>
          </cell>
          <cell r="F5605">
            <v>3848.04</v>
          </cell>
        </row>
        <row r="5606">
          <cell r="A5606" t="str">
            <v>40786HFRIWEU</v>
          </cell>
          <cell r="B5606">
            <v>40786</v>
          </cell>
          <cell r="C5606" t="str">
            <v>HFRI Western/Pan Europe Index</v>
          </cell>
          <cell r="D5606" t="str">
            <v>HFRIWEU</v>
          </cell>
          <cell r="E5606">
            <v>-3.2500000000000001E-2</v>
          </cell>
          <cell r="F5606">
            <v>1024.6300000000001</v>
          </cell>
        </row>
        <row r="5607">
          <cell r="A5607" t="str">
            <v>40786HFRIWOMN</v>
          </cell>
          <cell r="B5607">
            <v>40786</v>
          </cell>
          <cell r="C5607" t="str">
            <v>HFRI Women Index</v>
          </cell>
          <cell r="D5607" t="str">
            <v>HFRIWOMN</v>
          </cell>
          <cell r="E5607">
            <v>-3.9E-2</v>
          </cell>
          <cell r="F5607">
            <v>1293.17</v>
          </cell>
        </row>
        <row r="5608">
          <cell r="A5608" t="str">
            <v>40786HFRIWRLD</v>
          </cell>
          <cell r="B5608">
            <v>40786</v>
          </cell>
          <cell r="C5608" t="str">
            <v>HFRI World Index</v>
          </cell>
          <cell r="D5608" t="str">
            <v>HFRIWRLD</v>
          </cell>
          <cell r="E5608">
            <v>-1.78E-2</v>
          </cell>
          <cell r="F5608">
            <v>1095.8900000000001</v>
          </cell>
        </row>
        <row r="5609">
          <cell r="A5609" t="str">
            <v>40755HFRIAWJ</v>
          </cell>
          <cell r="B5609">
            <v>40755</v>
          </cell>
          <cell r="C5609" t="str">
            <v>HFRI Asia with Japan Index</v>
          </cell>
          <cell r="D5609" t="str">
            <v>HFRIAWJ</v>
          </cell>
          <cell r="E5609">
            <v>9.7000000000000003E-3</v>
          </cell>
          <cell r="F5609">
            <v>1033.49</v>
          </cell>
        </row>
        <row r="5610">
          <cell r="A5610" t="str">
            <v>40755HFRIAWC</v>
          </cell>
          <cell r="B5610">
            <v>40755</v>
          </cell>
          <cell r="C5610" t="str">
            <v>HFRI Asset Weighted Composite Index</v>
          </cell>
          <cell r="D5610" t="str">
            <v>HFRIAWC</v>
          </cell>
          <cell r="E5610">
            <v>7.6E-3</v>
          </cell>
          <cell r="F5610">
            <v>1083.76</v>
          </cell>
        </row>
        <row r="5611">
          <cell r="A5611" t="str">
            <v>40755HFRICRDT</v>
          </cell>
          <cell r="B5611">
            <v>40755</v>
          </cell>
          <cell r="C5611" t="str">
            <v>HFRI Credit Index</v>
          </cell>
          <cell r="D5611" t="str">
            <v>HFRICRDT</v>
          </cell>
          <cell r="E5611">
            <v>1.8E-3</v>
          </cell>
          <cell r="F5611">
            <v>1190.77</v>
          </cell>
        </row>
        <row r="5612">
          <cell r="A5612" t="str">
            <v>40755HFRIDVRS</v>
          </cell>
          <cell r="B5612">
            <v>40755</v>
          </cell>
          <cell r="C5612" t="str">
            <v>HFRI Diversity Index</v>
          </cell>
          <cell r="D5612" t="str">
            <v>HFRIDVRS</v>
          </cell>
          <cell r="E5612">
            <v>-2.8999999999999998E-3</v>
          </cell>
          <cell r="F5612">
            <v>1319.39</v>
          </cell>
        </row>
        <row r="5613">
          <cell r="A5613" t="str">
            <v>40755HFRIACT</v>
          </cell>
          <cell r="B5613">
            <v>40755</v>
          </cell>
          <cell r="C5613" t="str">
            <v>HFRI ED: Activist Index</v>
          </cell>
          <cell r="D5613" t="str">
            <v>HFRIACT</v>
          </cell>
          <cell r="E5613">
            <v>-2.7300000000000001E-2</v>
          </cell>
          <cell r="F5613">
            <v>880.75</v>
          </cell>
        </row>
        <row r="5614">
          <cell r="A5614" t="str">
            <v>40755HFRICRED</v>
          </cell>
          <cell r="B5614">
            <v>40755</v>
          </cell>
          <cell r="C5614" t="str">
            <v>HFRI ED: Credit Arbitrage Index</v>
          </cell>
          <cell r="D5614" t="str">
            <v>HFRICRED</v>
          </cell>
          <cell r="E5614">
            <v>-5.9999999999999995E-4</v>
          </cell>
          <cell r="F5614">
            <v>1172.75</v>
          </cell>
        </row>
        <row r="5615">
          <cell r="A5615" t="str">
            <v>40755HFRIDSI</v>
          </cell>
          <cell r="B5615">
            <v>40755</v>
          </cell>
          <cell r="C5615" t="str">
            <v>HFRI ED: Distressed/Restructuring Index</v>
          </cell>
          <cell r="D5615" t="str">
            <v>HFRIDSI</v>
          </cell>
          <cell r="E5615">
            <v>1.1000000000000001E-3</v>
          </cell>
          <cell r="F5615">
            <v>12960.71</v>
          </cell>
        </row>
        <row r="5616">
          <cell r="A5616" t="str">
            <v>40755HFRIMAI</v>
          </cell>
          <cell r="B5616">
            <v>40755</v>
          </cell>
          <cell r="C5616" t="str">
            <v>HFRI ED: Merger Arbitrage Index</v>
          </cell>
          <cell r="D5616" t="str">
            <v>HFRIMAI</v>
          </cell>
          <cell r="E5616">
            <v>-3.8999999999999998E-3</v>
          </cell>
          <cell r="F5616">
            <v>6449.6</v>
          </cell>
        </row>
        <row r="5617">
          <cell r="A5617" t="str">
            <v>40755HFRIEDMS</v>
          </cell>
          <cell r="B5617">
            <v>40755</v>
          </cell>
          <cell r="C5617" t="str">
            <v>HFRI ED: Multi-Strategy Index</v>
          </cell>
          <cell r="D5617" t="str">
            <v>HFRIEDMS</v>
          </cell>
          <cell r="E5617">
            <v>3.3999999999999998E-3</v>
          </cell>
          <cell r="F5617">
            <v>1160.57</v>
          </cell>
        </row>
        <row r="5618">
          <cell r="A5618" t="str">
            <v>40755HFRIEDSS</v>
          </cell>
          <cell r="B5618">
            <v>40755</v>
          </cell>
          <cell r="C5618" t="str">
            <v>HFRI ED: Special Situations Index</v>
          </cell>
          <cell r="D5618" t="str">
            <v>HFRIEDSS</v>
          </cell>
          <cell r="E5618">
            <v>-2.5999999999999999E-3</v>
          </cell>
          <cell r="F5618">
            <v>1167.02</v>
          </cell>
        </row>
        <row r="5619">
          <cell r="A5619" t="str">
            <v>40755HFRIEMNI</v>
          </cell>
          <cell r="B5619">
            <v>40755</v>
          </cell>
          <cell r="C5619" t="str">
            <v>HFRI EH: Equity Market Neutral Index</v>
          </cell>
          <cell r="D5619" t="str">
            <v>HFRIEMNI</v>
          </cell>
          <cell r="E5619">
            <v>-2.5999999999999999E-3</v>
          </cell>
          <cell r="F5619">
            <v>4550.3999999999996</v>
          </cell>
        </row>
        <row r="5620">
          <cell r="A5620" t="str">
            <v>40755HFRIEHFG</v>
          </cell>
          <cell r="B5620">
            <v>40755</v>
          </cell>
          <cell r="C5620" t="str">
            <v>HFRI EH: Fundamental Growth Index</v>
          </cell>
          <cell r="D5620" t="str">
            <v>HFRIEHFG</v>
          </cell>
          <cell r="E5620">
            <v>1.8E-3</v>
          </cell>
          <cell r="F5620">
            <v>988.63</v>
          </cell>
        </row>
        <row r="5621">
          <cell r="A5621" t="str">
            <v>40755HFRIEHFV</v>
          </cell>
          <cell r="B5621">
            <v>40755</v>
          </cell>
          <cell r="C5621" t="str">
            <v>HFRI EH: Fundamental Value Index</v>
          </cell>
          <cell r="D5621" t="str">
            <v>HFRIEHFV</v>
          </cell>
          <cell r="E5621">
            <v>-9.1999999999999998E-3</v>
          </cell>
          <cell r="F5621">
            <v>1020.01</v>
          </cell>
        </row>
        <row r="5622">
          <cell r="A5622" t="str">
            <v>40755HFRIEHMS</v>
          </cell>
          <cell r="B5622">
            <v>40755</v>
          </cell>
          <cell r="C5622" t="str">
            <v>HFRI EH: Multi-Strategy Index</v>
          </cell>
          <cell r="D5622" t="str">
            <v>HFRIEHMS</v>
          </cell>
          <cell r="E5622">
            <v>-1.2699999999999999E-2</v>
          </cell>
          <cell r="F5622">
            <v>1015.64</v>
          </cell>
        </row>
        <row r="5623">
          <cell r="A5623" t="str">
            <v>40755HFRIENHI</v>
          </cell>
          <cell r="B5623">
            <v>40755</v>
          </cell>
          <cell r="C5623" t="str">
            <v>HFRI EH: Quantitative Directional Index</v>
          </cell>
          <cell r="D5623" t="str">
            <v>HFRIENHI</v>
          </cell>
          <cell r="E5623">
            <v>-1.4E-2</v>
          </cell>
          <cell r="F5623">
            <v>13480.7</v>
          </cell>
        </row>
        <row r="5624">
          <cell r="A5624" t="str">
            <v>40755HFRISEN</v>
          </cell>
          <cell r="B5624">
            <v>40755</v>
          </cell>
          <cell r="C5624" t="str">
            <v>HFRI EH: Sector - Energy/Basic Materials Index</v>
          </cell>
          <cell r="D5624" t="str">
            <v>HFRISEN</v>
          </cell>
          <cell r="E5624">
            <v>2.2800000000000001E-2</v>
          </cell>
          <cell r="F5624">
            <v>16546.75</v>
          </cell>
        </row>
        <row r="5625">
          <cell r="A5625" t="str">
            <v>40755HFRIHLTH</v>
          </cell>
          <cell r="B5625">
            <v>40755</v>
          </cell>
          <cell r="C5625" t="str">
            <v>HFRI EH: Sector - Healthcare Index</v>
          </cell>
          <cell r="D5625" t="str">
            <v>HFRIHLTH</v>
          </cell>
          <cell r="E5625">
            <v>-1.46E-2</v>
          </cell>
          <cell r="F5625">
            <v>1298.08</v>
          </cell>
        </row>
        <row r="5626">
          <cell r="A5626" t="str">
            <v>40755HFRITECH</v>
          </cell>
          <cell r="B5626">
            <v>40755</v>
          </cell>
          <cell r="C5626" t="str">
            <v>HFRI EH: Sector - Technology Index</v>
          </cell>
          <cell r="D5626" t="str">
            <v>HFRITECH</v>
          </cell>
          <cell r="E5626">
            <v>-7.6E-3</v>
          </cell>
          <cell r="F5626">
            <v>1164.99</v>
          </cell>
        </row>
        <row r="5627">
          <cell r="A5627" t="str">
            <v>40755HFRISTI</v>
          </cell>
          <cell r="B5627">
            <v>40755</v>
          </cell>
          <cell r="C5627" t="str">
            <v>HFRI EH: Sector - Technology/Healthcare (Total) Index</v>
          </cell>
          <cell r="D5627" t="str">
            <v>HFRISTI</v>
          </cell>
          <cell r="E5627">
            <v>-1.04E-2</v>
          </cell>
          <cell r="F5627">
            <v>18430.439999999999</v>
          </cell>
        </row>
        <row r="5628">
          <cell r="A5628" t="str">
            <v>40755HFRIEM</v>
          </cell>
          <cell r="B5628">
            <v>40755</v>
          </cell>
          <cell r="C5628" t="str">
            <v>HFRI Emerging Markets (Total) Index</v>
          </cell>
          <cell r="D5628" t="str">
            <v>HFRIEM</v>
          </cell>
          <cell r="E5628">
            <v>3.0999999999999999E-3</v>
          </cell>
          <cell r="F5628">
            <v>15702.02</v>
          </cell>
        </row>
        <row r="5629">
          <cell r="A5629" t="str">
            <v>40755HFRIEMA</v>
          </cell>
          <cell r="B5629">
            <v>40755</v>
          </cell>
          <cell r="C5629" t="str">
            <v>HFRI Emerging Markets: Asia ex-Japan Index</v>
          </cell>
          <cell r="D5629" t="str">
            <v>HFRIEMA</v>
          </cell>
          <cell r="E5629">
            <v>1.54E-2</v>
          </cell>
          <cell r="F5629">
            <v>8544.5</v>
          </cell>
        </row>
        <row r="5630">
          <cell r="A5630" t="str">
            <v>40755HFRICHN</v>
          </cell>
          <cell r="B5630">
            <v>40755</v>
          </cell>
          <cell r="C5630" t="str">
            <v>HFRI Emerging Markets: China Index</v>
          </cell>
          <cell r="D5630" t="str">
            <v>HFRICHN</v>
          </cell>
          <cell r="E5630">
            <v>1.12E-2</v>
          </cell>
          <cell r="F5630">
            <v>1055.5899999999999</v>
          </cell>
        </row>
        <row r="5631">
          <cell r="A5631" t="str">
            <v>40755HFRIEMG</v>
          </cell>
          <cell r="B5631">
            <v>40755</v>
          </cell>
          <cell r="C5631" t="str">
            <v>HFRI Emerging Markets: Global Index</v>
          </cell>
          <cell r="D5631" t="str">
            <v>HFRIEMG</v>
          </cell>
          <cell r="E5631">
            <v>6.1999999999999998E-3</v>
          </cell>
          <cell r="F5631">
            <v>10881.31</v>
          </cell>
        </row>
        <row r="5632">
          <cell r="A5632" t="str">
            <v>40755HFRIIND</v>
          </cell>
          <cell r="B5632">
            <v>40755</v>
          </cell>
          <cell r="C5632" t="str">
            <v>HFRI Emerging Markets: India Index</v>
          </cell>
          <cell r="D5632" t="str">
            <v>HFRIIND</v>
          </cell>
          <cell r="E5632">
            <v>1.6799999999999999E-2</v>
          </cell>
          <cell r="F5632">
            <v>719.57</v>
          </cell>
        </row>
        <row r="5633">
          <cell r="A5633" t="str">
            <v>40755HFRIEMLA</v>
          </cell>
          <cell r="B5633">
            <v>40755</v>
          </cell>
          <cell r="C5633" t="str">
            <v>HFRI Emerging Markets: Latin America Index</v>
          </cell>
          <cell r="D5633" t="str">
            <v>HFRIEMLA</v>
          </cell>
          <cell r="E5633">
            <v>-1.72E-2</v>
          </cell>
          <cell r="F5633">
            <v>19101.560000000001</v>
          </cell>
        </row>
        <row r="5634">
          <cell r="A5634" t="str">
            <v>40755HFRIMENA</v>
          </cell>
          <cell r="B5634">
            <v>40755</v>
          </cell>
          <cell r="C5634" t="str">
            <v>HFRI Emerging Markets: MENA Index</v>
          </cell>
          <cell r="D5634" t="str">
            <v>HFRIMENA</v>
          </cell>
          <cell r="E5634">
            <v>-7.3000000000000001E-3</v>
          </cell>
          <cell r="F5634">
            <v>963.47</v>
          </cell>
        </row>
        <row r="5635">
          <cell r="A5635" t="str">
            <v>40755HFRICIS</v>
          </cell>
          <cell r="B5635">
            <v>40755</v>
          </cell>
          <cell r="C5635" t="str">
            <v>HFRI Emerging Markets: Russia/Eastern Europe Index</v>
          </cell>
          <cell r="D5635" t="str">
            <v>HFRICIS</v>
          </cell>
          <cell r="E5635">
            <v>-6.4000000000000003E-3</v>
          </cell>
          <cell r="F5635">
            <v>16010.87</v>
          </cell>
        </row>
        <row r="5636">
          <cell r="A5636" t="str">
            <v>40755HFRIEHI</v>
          </cell>
          <cell r="B5636">
            <v>40755</v>
          </cell>
          <cell r="C5636" t="str">
            <v>HFRI Equity Hedge (Total) Index</v>
          </cell>
          <cell r="D5636" t="str">
            <v>HFRIEHI</v>
          </cell>
          <cell r="E5636">
            <v>-3.3E-3</v>
          </cell>
          <cell r="F5636">
            <v>15798.76</v>
          </cell>
        </row>
        <row r="5637">
          <cell r="A5637" t="str">
            <v>40755HFRIAWEH</v>
          </cell>
          <cell r="B5637">
            <v>40755</v>
          </cell>
          <cell r="C5637" t="str">
            <v>HFRI Equity Hedge (Total) Index - Asset Weighted</v>
          </cell>
          <cell r="D5637" t="str">
            <v>HFRIAWEH</v>
          </cell>
          <cell r="E5637">
            <v>6.9999999999999999E-4</v>
          </cell>
          <cell r="F5637">
            <v>950.88</v>
          </cell>
        </row>
        <row r="5638">
          <cell r="A5638" t="str">
            <v>40755HFRIEDI</v>
          </cell>
          <cell r="B5638">
            <v>40755</v>
          </cell>
          <cell r="C5638" t="str">
            <v>HFRI Event-Driven (Total) Index</v>
          </cell>
          <cell r="D5638" t="str">
            <v>HFRIEDI</v>
          </cell>
          <cell r="E5638">
            <v>-1.9E-3</v>
          </cell>
          <cell r="F5638">
            <v>12089.27</v>
          </cell>
        </row>
        <row r="5639">
          <cell r="A5639" t="str">
            <v>40755HFRIAWED</v>
          </cell>
          <cell r="B5639">
            <v>40755</v>
          </cell>
          <cell r="C5639" t="str">
            <v>HFRI Event-Driven (Total) Index - Asset Weighted</v>
          </cell>
          <cell r="D5639" t="str">
            <v>HFRIAWED</v>
          </cell>
          <cell r="E5639">
            <v>-7.4000000000000003E-3</v>
          </cell>
          <cell r="F5639">
            <v>1116.8</v>
          </cell>
        </row>
        <row r="5640">
          <cell r="A5640" t="str">
            <v>40755HFRIFOFC</v>
          </cell>
          <cell r="B5640">
            <v>40755</v>
          </cell>
          <cell r="C5640" t="str">
            <v>HFRI FOF: Conservative Index</v>
          </cell>
          <cell r="D5640" t="str">
            <v>HFRIFOFC</v>
          </cell>
          <cell r="E5640">
            <v>2.0999999999999999E-3</v>
          </cell>
          <cell r="F5640">
            <v>4069.98</v>
          </cell>
        </row>
        <row r="5641">
          <cell r="A5641" t="str">
            <v>40755HFRIFOFD</v>
          </cell>
          <cell r="B5641">
            <v>40755</v>
          </cell>
          <cell r="C5641" t="str">
            <v>HFRI FOF: Diversified Index</v>
          </cell>
          <cell r="D5641" t="str">
            <v>HFRIFOFD</v>
          </cell>
          <cell r="E5641">
            <v>3.3999999999999998E-3</v>
          </cell>
          <cell r="F5641">
            <v>4616.55</v>
          </cell>
        </row>
        <row r="5642">
          <cell r="A5642" t="str">
            <v>40755HFRIFOFM</v>
          </cell>
          <cell r="B5642">
            <v>40755</v>
          </cell>
          <cell r="C5642" t="str">
            <v>HFRI FOF: Market Defensive Index</v>
          </cell>
          <cell r="D5642" t="str">
            <v>HFRIFOFM</v>
          </cell>
          <cell r="E5642">
            <v>1.49E-2</v>
          </cell>
          <cell r="F5642">
            <v>5888.2</v>
          </cell>
        </row>
        <row r="5643">
          <cell r="A5643" t="str">
            <v>40755HFRIFOFS</v>
          </cell>
          <cell r="B5643">
            <v>40755</v>
          </cell>
          <cell r="C5643" t="str">
            <v>HFRI FOF: Strategic Index</v>
          </cell>
          <cell r="D5643" t="str">
            <v>HFRIFOFS</v>
          </cell>
          <cell r="E5643">
            <v>4.1000000000000003E-3</v>
          </cell>
          <cell r="F5643">
            <v>8244.2900000000009</v>
          </cell>
        </row>
        <row r="5644">
          <cell r="A5644" t="str">
            <v>40755HFRIFOF</v>
          </cell>
          <cell r="B5644">
            <v>40755</v>
          </cell>
          <cell r="C5644" t="str">
            <v>HFRI Fund of Funds Composite Index</v>
          </cell>
          <cell r="D5644" t="str">
            <v>HFRIFOF</v>
          </cell>
          <cell r="E5644">
            <v>3.8999999999999998E-3</v>
          </cell>
          <cell r="F5644">
            <v>5107.34</v>
          </cell>
        </row>
        <row r="5645">
          <cell r="A5645" t="str">
            <v>40755HFRIFWI</v>
          </cell>
          <cell r="B5645">
            <v>40755</v>
          </cell>
          <cell r="C5645" t="str">
            <v>HFRI Fund Weighted Composite Index</v>
          </cell>
          <cell r="D5645" t="str">
            <v>HFRIFWI</v>
          </cell>
          <cell r="E5645">
            <v>2.3E-3</v>
          </cell>
          <cell r="F5645">
            <v>11076.27</v>
          </cell>
        </row>
        <row r="5646">
          <cell r="A5646" t="str">
            <v>40755HFRIFWIC</v>
          </cell>
          <cell r="B5646">
            <v>40755</v>
          </cell>
          <cell r="C5646" t="str">
            <v>HFRI Fund Weighted Composite Index - CHF</v>
          </cell>
          <cell r="D5646" t="str">
            <v>HFRIFWIC</v>
          </cell>
          <cell r="E5646">
            <v>1.8E-3</v>
          </cell>
          <cell r="F5646">
            <v>8310.83</v>
          </cell>
        </row>
        <row r="5647">
          <cell r="A5647" t="str">
            <v>40755HFRIFWIE</v>
          </cell>
          <cell r="B5647">
            <v>40755</v>
          </cell>
          <cell r="C5647" t="str">
            <v>HFRI Fund Weighted Composite Index - EUR</v>
          </cell>
          <cell r="D5647" t="str">
            <v>HFRIFWIE</v>
          </cell>
          <cell r="E5647">
            <v>3.2000000000000002E-3</v>
          </cell>
          <cell r="F5647">
            <v>2543.46</v>
          </cell>
        </row>
        <row r="5648">
          <cell r="A5648" t="str">
            <v>40755HFRIFWIG</v>
          </cell>
          <cell r="B5648">
            <v>40755</v>
          </cell>
          <cell r="C5648" t="str">
            <v>HFRI Fund Weighted Composite Index - GBP</v>
          </cell>
          <cell r="D5648" t="str">
            <v>HFRIFWIG</v>
          </cell>
          <cell r="E5648">
            <v>2.5999999999999999E-3</v>
          </cell>
          <cell r="F5648">
            <v>16061.79</v>
          </cell>
        </row>
        <row r="5649">
          <cell r="A5649" t="str">
            <v>40755HFRIFWIJ</v>
          </cell>
          <cell r="B5649">
            <v>40755</v>
          </cell>
          <cell r="C5649" t="str">
            <v>HFRI Fund Weighted Composite Index - JPY</v>
          </cell>
          <cell r="D5649" t="str">
            <v>HFRIFWIJ</v>
          </cell>
          <cell r="E5649">
            <v>2E-3</v>
          </cell>
          <cell r="F5649">
            <v>6255.01</v>
          </cell>
        </row>
        <row r="5650">
          <cell r="A5650" t="str">
            <v>40755HFRIJPN</v>
          </cell>
          <cell r="B5650">
            <v>40755</v>
          </cell>
          <cell r="C5650" t="str">
            <v>HFRI Japan Index</v>
          </cell>
          <cell r="D5650" t="str">
            <v>HFRIJPN</v>
          </cell>
          <cell r="E5650">
            <v>2.2000000000000001E-3</v>
          </cell>
          <cell r="F5650">
            <v>950.21</v>
          </cell>
        </row>
        <row r="5651">
          <cell r="A5651" t="str">
            <v>40755HFRIMI</v>
          </cell>
          <cell r="B5651">
            <v>40755</v>
          </cell>
          <cell r="C5651" t="str">
            <v>HFRI Macro (Total) Index</v>
          </cell>
          <cell r="D5651" t="str">
            <v>HFRIMI</v>
          </cell>
          <cell r="E5651">
            <v>1.66E-2</v>
          </cell>
          <cell r="F5651">
            <v>14484.96</v>
          </cell>
        </row>
        <row r="5652">
          <cell r="A5652" t="str">
            <v>40755HFRIAWM</v>
          </cell>
          <cell r="B5652">
            <v>40755</v>
          </cell>
          <cell r="C5652" t="str">
            <v>HFRI Macro (Total) Index - Asset Weighted</v>
          </cell>
          <cell r="D5652" t="str">
            <v>HFRIAWM</v>
          </cell>
          <cell r="E5652">
            <v>2.4500000000000001E-2</v>
          </cell>
          <cell r="F5652">
            <v>1232.3499999999999</v>
          </cell>
        </row>
        <row r="5653">
          <cell r="A5653" t="str">
            <v>40755HFRIMACT</v>
          </cell>
          <cell r="B5653">
            <v>40755</v>
          </cell>
          <cell r="C5653" t="str">
            <v>HFRI Macro: Active Trading Index</v>
          </cell>
          <cell r="D5653" t="str">
            <v>HFRIMACT</v>
          </cell>
          <cell r="E5653">
            <v>9.4000000000000004E-3</v>
          </cell>
          <cell r="F5653">
            <v>1039.94</v>
          </cell>
        </row>
        <row r="5654">
          <cell r="A5654" t="str">
            <v>40755HFRIMCOM</v>
          </cell>
          <cell r="B5654">
            <v>40755</v>
          </cell>
          <cell r="C5654" t="str">
            <v>HFRI Macro: Commodity Index</v>
          </cell>
          <cell r="D5654" t="str">
            <v>HFRIMCOM</v>
          </cell>
          <cell r="E5654">
            <v>1.8599999999999998E-2</v>
          </cell>
          <cell r="F5654">
            <v>1281.49</v>
          </cell>
        </row>
        <row r="5655">
          <cell r="A5655" t="str">
            <v>40755HFRIMCUR</v>
          </cell>
          <cell r="B5655">
            <v>40755</v>
          </cell>
          <cell r="C5655" t="str">
            <v>HFRI Macro: Currency Index</v>
          </cell>
          <cell r="D5655" t="str">
            <v>HFRIMCUR</v>
          </cell>
          <cell r="E5655">
            <v>6.7000000000000002E-3</v>
          </cell>
          <cell r="F5655">
            <v>1081.19</v>
          </cell>
        </row>
        <row r="5656">
          <cell r="A5656" t="str">
            <v>40755HFRIMDT</v>
          </cell>
          <cell r="B5656">
            <v>40755</v>
          </cell>
          <cell r="C5656" t="str">
            <v>HFRI Macro: Discretionary Thematic Index</v>
          </cell>
          <cell r="D5656" t="str">
            <v>HFRIMDT</v>
          </cell>
          <cell r="E5656">
            <v>6.8999999999999999E-3</v>
          </cell>
          <cell r="F5656">
            <v>1044.24</v>
          </cell>
        </row>
        <row r="5657">
          <cell r="A5657" t="str">
            <v>40755HFRIMMS</v>
          </cell>
          <cell r="B5657">
            <v>40755</v>
          </cell>
          <cell r="C5657" t="str">
            <v>HFRI Macro: Multi-Strategy Index</v>
          </cell>
          <cell r="D5657" t="str">
            <v>HFRIMMS</v>
          </cell>
          <cell r="E5657">
            <v>-2.2000000000000001E-3</v>
          </cell>
          <cell r="F5657">
            <v>1110.94</v>
          </cell>
        </row>
        <row r="5658">
          <cell r="A5658" t="str">
            <v>40755HFRIMTI</v>
          </cell>
          <cell r="B5658">
            <v>40755</v>
          </cell>
          <cell r="C5658" t="str">
            <v>HFRI Macro: Systematic Diversified Index</v>
          </cell>
          <cell r="D5658" t="str">
            <v>HFRIMTI</v>
          </cell>
          <cell r="E5658">
            <v>3.2599999999999997E-2</v>
          </cell>
          <cell r="F5658">
            <v>11461.87</v>
          </cell>
        </row>
        <row r="5659">
          <cell r="A5659" t="str">
            <v>40755HFRINA</v>
          </cell>
          <cell r="B5659">
            <v>40755</v>
          </cell>
          <cell r="C5659" t="str">
            <v>HFRI North America Index</v>
          </cell>
          <cell r="D5659" t="str">
            <v>HFRINA</v>
          </cell>
          <cell r="E5659">
            <v>-4.7999999999999996E-3</v>
          </cell>
          <cell r="F5659">
            <v>1110.23</v>
          </cell>
        </row>
        <row r="5660">
          <cell r="A5660" t="str">
            <v>40755HFRIRVA</v>
          </cell>
          <cell r="B5660">
            <v>40755</v>
          </cell>
          <cell r="C5660" t="str">
            <v>HFRI Relative Value (Total) Index</v>
          </cell>
          <cell r="D5660" t="str">
            <v>HFRIRVA</v>
          </cell>
          <cell r="E5660">
            <v>0</v>
          </cell>
          <cell r="F5660">
            <v>8774.84</v>
          </cell>
        </row>
        <row r="5661">
          <cell r="A5661" t="str">
            <v>40755HFRIAWRV</v>
          </cell>
          <cell r="B5661">
            <v>40755</v>
          </cell>
          <cell r="C5661" t="str">
            <v>HFRI Relative Value (Total) Index - Asset Weighted</v>
          </cell>
          <cell r="D5661" t="str">
            <v>HFRIAWRV</v>
          </cell>
          <cell r="E5661">
            <v>1.5E-3</v>
          </cell>
          <cell r="F5661">
            <v>1139.1099999999999</v>
          </cell>
        </row>
        <row r="5662">
          <cell r="A5662" t="str">
            <v>40755HFRIFIMB</v>
          </cell>
          <cell r="B5662">
            <v>40755</v>
          </cell>
          <cell r="C5662" t="str">
            <v>HFRI RV: Fixed Income-Asset Backed Index</v>
          </cell>
          <cell r="D5662" t="str">
            <v>HFRIFIMB</v>
          </cell>
          <cell r="E5662">
            <v>8.2000000000000007E-3</v>
          </cell>
          <cell r="F5662">
            <v>5538.49</v>
          </cell>
        </row>
        <row r="5663">
          <cell r="A5663" t="str">
            <v>40755HFRICAI</v>
          </cell>
          <cell r="B5663">
            <v>40755</v>
          </cell>
          <cell r="C5663" t="str">
            <v>HFRI RV: Fixed Income-Convertible Arbitrage Index</v>
          </cell>
          <cell r="D5663" t="str">
            <v>HFRICAI</v>
          </cell>
          <cell r="E5663">
            <v>-6.3E-3</v>
          </cell>
          <cell r="F5663">
            <v>6482.77</v>
          </cell>
        </row>
        <row r="5664">
          <cell r="A5664" t="str">
            <v>40755HFRIFIHY</v>
          </cell>
          <cell r="B5664">
            <v>40755</v>
          </cell>
          <cell r="C5664" t="str">
            <v>HFRI RV: Fixed Income-Corporate Index</v>
          </cell>
          <cell r="D5664" t="str">
            <v>HFRIFIHY</v>
          </cell>
          <cell r="E5664">
            <v>4.1000000000000003E-3</v>
          </cell>
          <cell r="F5664">
            <v>5466.59</v>
          </cell>
        </row>
        <row r="5665">
          <cell r="A5665" t="str">
            <v>40755HFRIFISV</v>
          </cell>
          <cell r="B5665">
            <v>40755</v>
          </cell>
          <cell r="C5665" t="str">
            <v>HFRI RV: Fixed Income-Sovereign Index</v>
          </cell>
          <cell r="D5665" t="str">
            <v>HFRIFISV</v>
          </cell>
          <cell r="E5665">
            <v>5.7999999999999996E-3</v>
          </cell>
          <cell r="F5665">
            <v>1262.81</v>
          </cell>
        </row>
        <row r="5666">
          <cell r="A5666" t="str">
            <v>40755HFRIFI</v>
          </cell>
          <cell r="B5666">
            <v>40755</v>
          </cell>
          <cell r="C5666" t="str">
            <v>HFRI RV: Multi-Strategy Index</v>
          </cell>
          <cell r="D5666" t="str">
            <v>HFRIFI</v>
          </cell>
          <cell r="E5666">
            <v>-8.9999999999999998E-4</v>
          </cell>
          <cell r="F5666">
            <v>6219.22</v>
          </cell>
        </row>
        <row r="5667">
          <cell r="A5667" t="str">
            <v>40755HFRIVOL</v>
          </cell>
          <cell r="B5667">
            <v>40755</v>
          </cell>
          <cell r="C5667" t="str">
            <v>HFRI RV: Volatility Index</v>
          </cell>
          <cell r="D5667" t="str">
            <v>HFRIVOL</v>
          </cell>
          <cell r="E5667">
            <v>-1.6899999999999998E-2</v>
          </cell>
          <cell r="F5667">
            <v>1170.3</v>
          </cell>
        </row>
        <row r="5668">
          <cell r="A5668" t="str">
            <v>40755HFRISRE</v>
          </cell>
          <cell r="B5668">
            <v>40755</v>
          </cell>
          <cell r="C5668" t="str">
            <v>HFRI RV: Yield Alternatives Index</v>
          </cell>
          <cell r="D5668" t="str">
            <v>HFRISRE</v>
          </cell>
          <cell r="E5668">
            <v>-3.8E-3</v>
          </cell>
          <cell r="F5668">
            <v>3961.4</v>
          </cell>
        </row>
        <row r="5669">
          <cell r="A5669" t="str">
            <v>40755HFRIWEU</v>
          </cell>
          <cell r="B5669">
            <v>40755</v>
          </cell>
          <cell r="C5669" t="str">
            <v>HFRI Western/Pan Europe Index</v>
          </cell>
          <cell r="D5669" t="str">
            <v>HFRIWEU</v>
          </cell>
          <cell r="E5669">
            <v>-1.0500000000000001E-2</v>
          </cell>
          <cell r="F5669">
            <v>1059.01</v>
          </cell>
        </row>
        <row r="5670">
          <cell r="A5670" t="str">
            <v>40755HFRIWOMN</v>
          </cell>
          <cell r="B5670">
            <v>40755</v>
          </cell>
          <cell r="C5670" t="str">
            <v>HFRI Women Index</v>
          </cell>
          <cell r="D5670" t="str">
            <v>HFRIWOMN</v>
          </cell>
          <cell r="E5670">
            <v>-6.9999999999999999E-4</v>
          </cell>
          <cell r="F5670">
            <v>1345.69</v>
          </cell>
        </row>
        <row r="5671">
          <cell r="A5671" t="str">
            <v>40755HFRIWRLD</v>
          </cell>
          <cell r="B5671">
            <v>40755</v>
          </cell>
          <cell r="C5671" t="str">
            <v>HFRI World Index</v>
          </cell>
          <cell r="D5671" t="str">
            <v>HFRIWRLD</v>
          </cell>
          <cell r="E5671">
            <v>1.15E-2</v>
          </cell>
          <cell r="F5671">
            <v>1115.8</v>
          </cell>
        </row>
        <row r="5672">
          <cell r="A5672" t="str">
            <v>40724HFRIAWJ</v>
          </cell>
          <cell r="B5672">
            <v>40724</v>
          </cell>
          <cell r="C5672" t="str">
            <v>HFRI Asia with Japan Index</v>
          </cell>
          <cell r="D5672" t="str">
            <v>HFRIAWJ</v>
          </cell>
          <cell r="E5672">
            <v>-1.1299999999999999E-2</v>
          </cell>
          <cell r="F5672">
            <v>1023.55</v>
          </cell>
        </row>
        <row r="5673">
          <cell r="A5673" t="str">
            <v>40724HFRIAWC</v>
          </cell>
          <cell r="B5673">
            <v>40724</v>
          </cell>
          <cell r="C5673" t="str">
            <v>HFRI Asset Weighted Composite Index</v>
          </cell>
          <cell r="D5673" t="str">
            <v>HFRIAWC</v>
          </cell>
          <cell r="E5673">
            <v>-1.4E-2</v>
          </cell>
          <cell r="F5673">
            <v>1075.57</v>
          </cell>
        </row>
        <row r="5674">
          <cell r="A5674" t="str">
            <v>40724HFRICRDT</v>
          </cell>
          <cell r="B5674">
            <v>40724</v>
          </cell>
          <cell r="C5674" t="str">
            <v>HFRI Credit Index</v>
          </cell>
          <cell r="D5674" t="str">
            <v>HFRICRDT</v>
          </cell>
          <cell r="E5674">
            <v>-5.7999999999999996E-3</v>
          </cell>
          <cell r="F5674">
            <v>1188.6099999999999</v>
          </cell>
        </row>
        <row r="5675">
          <cell r="A5675" t="str">
            <v>40724HFRIDVRS</v>
          </cell>
          <cell r="B5675">
            <v>40724</v>
          </cell>
          <cell r="C5675" t="str">
            <v>HFRI Diversity Index</v>
          </cell>
          <cell r="D5675" t="str">
            <v>HFRIDVRS</v>
          </cell>
          <cell r="E5675">
            <v>-1.1000000000000001E-3</v>
          </cell>
          <cell r="F5675">
            <v>1323.24</v>
          </cell>
        </row>
        <row r="5676">
          <cell r="A5676" t="str">
            <v>40724HFRIACT</v>
          </cell>
          <cell r="B5676">
            <v>40724</v>
          </cell>
          <cell r="C5676" t="str">
            <v>HFRI ED: Activist Index</v>
          </cell>
          <cell r="D5676" t="str">
            <v>HFRIACT</v>
          </cell>
          <cell r="E5676">
            <v>-1.78E-2</v>
          </cell>
          <cell r="F5676">
            <v>905.46</v>
          </cell>
        </row>
        <row r="5677">
          <cell r="A5677" t="str">
            <v>40724HFRICRED</v>
          </cell>
          <cell r="B5677">
            <v>40724</v>
          </cell>
          <cell r="C5677" t="str">
            <v>HFRI ED: Credit Arbitrage Index</v>
          </cell>
          <cell r="D5677" t="str">
            <v>HFRICRED</v>
          </cell>
          <cell r="E5677">
            <v>-3.3E-3</v>
          </cell>
          <cell r="F5677">
            <v>1173.43</v>
          </cell>
        </row>
        <row r="5678">
          <cell r="A5678" t="str">
            <v>40724HFRIDSI</v>
          </cell>
          <cell r="B5678">
            <v>40724</v>
          </cell>
          <cell r="C5678" t="str">
            <v>HFRI ED: Distressed/Restructuring Index</v>
          </cell>
          <cell r="D5678" t="str">
            <v>HFRIDSI</v>
          </cell>
          <cell r="E5678">
            <v>-6.7999999999999996E-3</v>
          </cell>
          <cell r="F5678">
            <v>12946.25</v>
          </cell>
        </row>
        <row r="5679">
          <cell r="A5679" t="str">
            <v>40724HFRIMAI</v>
          </cell>
          <cell r="B5679">
            <v>40724</v>
          </cell>
          <cell r="C5679" t="str">
            <v>HFRI ED: Merger Arbitrage Index</v>
          </cell>
          <cell r="D5679" t="str">
            <v>HFRIMAI</v>
          </cell>
          <cell r="E5679">
            <v>-1.1999999999999999E-3</v>
          </cell>
          <cell r="F5679">
            <v>6474.87</v>
          </cell>
        </row>
        <row r="5680">
          <cell r="A5680" t="str">
            <v>40724HFRIEDMS</v>
          </cell>
          <cell r="B5680">
            <v>40724</v>
          </cell>
          <cell r="C5680" t="str">
            <v>HFRI ED: Multi-Strategy Index</v>
          </cell>
          <cell r="D5680" t="str">
            <v>HFRIEDMS</v>
          </cell>
          <cell r="E5680">
            <v>-1.38E-2</v>
          </cell>
          <cell r="F5680">
            <v>1156.67</v>
          </cell>
        </row>
        <row r="5681">
          <cell r="A5681" t="str">
            <v>40724HFRIEDSS</v>
          </cell>
          <cell r="B5681">
            <v>40724</v>
          </cell>
          <cell r="C5681" t="str">
            <v>HFRI ED: Special Situations Index</v>
          </cell>
          <cell r="D5681" t="str">
            <v>HFRIEDSS</v>
          </cell>
          <cell r="E5681">
            <v>-1.5800000000000002E-2</v>
          </cell>
          <cell r="F5681">
            <v>1170.1099999999999</v>
          </cell>
        </row>
        <row r="5682">
          <cell r="A5682" t="str">
            <v>40724HFRIEMNI</v>
          </cell>
          <cell r="B5682">
            <v>40724</v>
          </cell>
          <cell r="C5682" t="str">
            <v>HFRI EH: Equity Market Neutral Index</v>
          </cell>
          <cell r="D5682" t="str">
            <v>HFRIEMNI</v>
          </cell>
          <cell r="E5682">
            <v>-1.1999999999999999E-3</v>
          </cell>
          <cell r="F5682">
            <v>4562.32</v>
          </cell>
        </row>
        <row r="5683">
          <cell r="A5683" t="str">
            <v>40724HFRIEHFG</v>
          </cell>
          <cell r="B5683">
            <v>40724</v>
          </cell>
          <cell r="C5683" t="str">
            <v>HFRI EH: Fundamental Growth Index</v>
          </cell>
          <cell r="D5683" t="str">
            <v>HFRIEHFG</v>
          </cell>
          <cell r="E5683">
            <v>-1.5599999999999999E-2</v>
          </cell>
          <cell r="F5683">
            <v>986.87</v>
          </cell>
        </row>
        <row r="5684">
          <cell r="A5684" t="str">
            <v>40724HFRIEHFV</v>
          </cell>
          <cell r="B5684">
            <v>40724</v>
          </cell>
          <cell r="C5684" t="str">
            <v>HFRI EH: Fundamental Value Index</v>
          </cell>
          <cell r="D5684" t="str">
            <v>HFRIEHFV</v>
          </cell>
          <cell r="E5684">
            <v>-1.21E-2</v>
          </cell>
          <cell r="F5684">
            <v>1029.45</v>
          </cell>
        </row>
        <row r="5685">
          <cell r="A5685" t="str">
            <v>40724HFRIEHMS</v>
          </cell>
          <cell r="B5685">
            <v>40724</v>
          </cell>
          <cell r="C5685" t="str">
            <v>HFRI EH: Multi-Strategy Index</v>
          </cell>
          <cell r="D5685" t="str">
            <v>HFRIEHMS</v>
          </cell>
          <cell r="E5685">
            <v>-7.7999999999999996E-3</v>
          </cell>
          <cell r="F5685">
            <v>1028.7</v>
          </cell>
        </row>
        <row r="5686">
          <cell r="A5686" t="str">
            <v>40724HFRIENHI</v>
          </cell>
          <cell r="B5686">
            <v>40724</v>
          </cell>
          <cell r="C5686" t="str">
            <v>HFRI EH: Quantitative Directional Index</v>
          </cell>
          <cell r="D5686" t="str">
            <v>HFRIENHI</v>
          </cell>
          <cell r="E5686">
            <v>-6.8999999999999999E-3</v>
          </cell>
          <cell r="F5686">
            <v>13671.93</v>
          </cell>
        </row>
        <row r="5687">
          <cell r="A5687" t="str">
            <v>40724HFRISEN</v>
          </cell>
          <cell r="B5687">
            <v>40724</v>
          </cell>
          <cell r="C5687" t="str">
            <v>HFRI EH: Sector - Energy/Basic Materials Index</v>
          </cell>
          <cell r="D5687" t="str">
            <v>HFRISEN</v>
          </cell>
          <cell r="E5687">
            <v>-3.7699999999999997E-2</v>
          </cell>
          <cell r="F5687">
            <v>16177.95</v>
          </cell>
        </row>
        <row r="5688">
          <cell r="A5688" t="str">
            <v>40724HFRIHLTH</v>
          </cell>
          <cell r="B5688">
            <v>40724</v>
          </cell>
          <cell r="C5688" t="str">
            <v>HFRI EH: Sector - Healthcare Index</v>
          </cell>
          <cell r="D5688" t="str">
            <v>HFRIHLTH</v>
          </cell>
          <cell r="E5688">
            <v>-7.9000000000000008E-3</v>
          </cell>
          <cell r="F5688">
            <v>1317.37</v>
          </cell>
        </row>
        <row r="5689">
          <cell r="A5689" t="str">
            <v>40724HFRITECH</v>
          </cell>
          <cell r="B5689">
            <v>40724</v>
          </cell>
          <cell r="C5689" t="str">
            <v>HFRI EH: Sector - Technology Index</v>
          </cell>
          <cell r="D5689" t="str">
            <v>HFRITECH</v>
          </cell>
          <cell r="E5689">
            <v>-7.6E-3</v>
          </cell>
          <cell r="F5689">
            <v>1173.8599999999999</v>
          </cell>
        </row>
        <row r="5690">
          <cell r="A5690" t="str">
            <v>40724HFRISTI</v>
          </cell>
          <cell r="B5690">
            <v>40724</v>
          </cell>
          <cell r="C5690" t="str">
            <v>HFRI EH: Sector - Technology/Healthcare (Total) Index</v>
          </cell>
          <cell r="D5690" t="str">
            <v>HFRISTI</v>
          </cell>
          <cell r="E5690">
            <v>-7.7000000000000002E-3</v>
          </cell>
          <cell r="F5690">
            <v>18624.82</v>
          </cell>
        </row>
        <row r="5691">
          <cell r="A5691" t="str">
            <v>40724HFRIEM</v>
          </cell>
          <cell r="B5691">
            <v>40724</v>
          </cell>
          <cell r="C5691" t="str">
            <v>HFRI Emerging Markets (Total) Index</v>
          </cell>
          <cell r="D5691" t="str">
            <v>HFRIEM</v>
          </cell>
          <cell r="E5691">
            <v>-1.21E-2</v>
          </cell>
          <cell r="F5691">
            <v>15653.67</v>
          </cell>
        </row>
        <row r="5692">
          <cell r="A5692" t="str">
            <v>40724HFRIEMA</v>
          </cell>
          <cell r="B5692">
            <v>40724</v>
          </cell>
          <cell r="C5692" t="str">
            <v>HFRI Emerging Markets: Asia ex-Japan Index</v>
          </cell>
          <cell r="D5692" t="str">
            <v>HFRIEMA</v>
          </cell>
          <cell r="E5692">
            <v>-1.55E-2</v>
          </cell>
          <cell r="F5692">
            <v>8414.65</v>
          </cell>
        </row>
        <row r="5693">
          <cell r="A5693" t="str">
            <v>40724HFRICHN</v>
          </cell>
          <cell r="B5693">
            <v>40724</v>
          </cell>
          <cell r="C5693" t="str">
            <v>HFRI Emerging Markets: China Index</v>
          </cell>
          <cell r="D5693" t="str">
            <v>HFRICHN</v>
          </cell>
          <cell r="E5693">
            <v>-1.95E-2</v>
          </cell>
          <cell r="F5693">
            <v>1043.8499999999999</v>
          </cell>
        </row>
        <row r="5694">
          <cell r="A5694" t="str">
            <v>40724HFRIEMG</v>
          </cell>
          <cell r="B5694">
            <v>40724</v>
          </cell>
          <cell r="C5694" t="str">
            <v>HFRI Emerging Markets: Global Index</v>
          </cell>
          <cell r="D5694" t="str">
            <v>HFRIEMG</v>
          </cell>
          <cell r="E5694">
            <v>-1.2800000000000001E-2</v>
          </cell>
          <cell r="F5694">
            <v>10813.93</v>
          </cell>
        </row>
        <row r="5695">
          <cell r="A5695" t="str">
            <v>40724HFRIIND</v>
          </cell>
          <cell r="B5695">
            <v>40724</v>
          </cell>
          <cell r="C5695" t="str">
            <v>HFRI Emerging Markets: India Index</v>
          </cell>
          <cell r="D5695" t="str">
            <v>HFRIIND</v>
          </cell>
          <cell r="E5695">
            <v>-7.6E-3</v>
          </cell>
          <cell r="F5695">
            <v>707.7</v>
          </cell>
        </row>
        <row r="5696">
          <cell r="A5696" t="str">
            <v>40724HFRIEMLA</v>
          </cell>
          <cell r="B5696">
            <v>40724</v>
          </cell>
          <cell r="C5696" t="str">
            <v>HFRI Emerging Markets: Latin America Index</v>
          </cell>
          <cell r="D5696" t="str">
            <v>HFRIEMLA</v>
          </cell>
          <cell r="E5696">
            <v>-5.1999999999999998E-3</v>
          </cell>
          <cell r="F5696">
            <v>19435.400000000001</v>
          </cell>
        </row>
        <row r="5697">
          <cell r="A5697" t="str">
            <v>40724HFRIMENA</v>
          </cell>
          <cell r="B5697">
            <v>40724</v>
          </cell>
          <cell r="C5697" t="str">
            <v>HFRI Emerging Markets: MENA Index</v>
          </cell>
          <cell r="D5697" t="str">
            <v>HFRIMENA</v>
          </cell>
          <cell r="E5697">
            <v>-1.0200000000000001E-2</v>
          </cell>
          <cell r="F5697">
            <v>970.56</v>
          </cell>
        </row>
        <row r="5698">
          <cell r="A5698" t="str">
            <v>40724HFRICIS</v>
          </cell>
          <cell r="B5698">
            <v>40724</v>
          </cell>
          <cell r="C5698" t="str">
            <v>HFRI Emerging Markets: Russia/Eastern Europe Index</v>
          </cell>
          <cell r="D5698" t="str">
            <v>HFRICIS</v>
          </cell>
          <cell r="E5698">
            <v>-1.11E-2</v>
          </cell>
          <cell r="F5698">
            <v>16113.95</v>
          </cell>
        </row>
        <row r="5699">
          <cell r="A5699" t="str">
            <v>40724HFRIEHI</v>
          </cell>
          <cell r="B5699">
            <v>40724</v>
          </cell>
          <cell r="C5699" t="str">
            <v>HFRI Equity Hedge (Total) Index</v>
          </cell>
          <cell r="D5699" t="str">
            <v>HFRIEHI</v>
          </cell>
          <cell r="E5699">
            <v>-1.26E-2</v>
          </cell>
          <cell r="F5699">
            <v>15850.62</v>
          </cell>
        </row>
        <row r="5700">
          <cell r="A5700" t="str">
            <v>40724HFRIAWEH</v>
          </cell>
          <cell r="B5700">
            <v>40724</v>
          </cell>
          <cell r="C5700" t="str">
            <v>HFRI Equity Hedge (Total) Index - Asset Weighted</v>
          </cell>
          <cell r="D5700" t="str">
            <v>HFRIAWEH</v>
          </cell>
          <cell r="E5700">
            <v>-1.2800000000000001E-2</v>
          </cell>
          <cell r="F5700">
            <v>950.2</v>
          </cell>
        </row>
        <row r="5701">
          <cell r="A5701" t="str">
            <v>40724HFRIEDI</v>
          </cell>
          <cell r="B5701">
            <v>40724</v>
          </cell>
          <cell r="C5701" t="str">
            <v>HFRI Event-Driven (Total) Index</v>
          </cell>
          <cell r="D5701" t="str">
            <v>HFRIEDI</v>
          </cell>
          <cell r="E5701">
            <v>-1.0200000000000001E-2</v>
          </cell>
          <cell r="F5701">
            <v>12112.59</v>
          </cell>
        </row>
        <row r="5702">
          <cell r="A5702" t="str">
            <v>40724HFRIAWED</v>
          </cell>
          <cell r="B5702">
            <v>40724</v>
          </cell>
          <cell r="C5702" t="str">
            <v>HFRI Event-Driven (Total) Index - Asset Weighted</v>
          </cell>
          <cell r="D5702" t="str">
            <v>HFRIAWED</v>
          </cell>
          <cell r="E5702">
            <v>-1.6799999999999999E-2</v>
          </cell>
          <cell r="F5702">
            <v>1125.1300000000001</v>
          </cell>
        </row>
        <row r="5703">
          <cell r="A5703" t="str">
            <v>40724HFRIFOFC</v>
          </cell>
          <cell r="B5703">
            <v>40724</v>
          </cell>
          <cell r="C5703" t="str">
            <v>HFRI FOF: Conservative Index</v>
          </cell>
          <cell r="D5703" t="str">
            <v>HFRIFOFC</v>
          </cell>
          <cell r="E5703">
            <v>-9.1999999999999998E-3</v>
          </cell>
          <cell r="F5703">
            <v>4061.28</v>
          </cell>
        </row>
        <row r="5704">
          <cell r="A5704" t="str">
            <v>40724HFRIFOFD</v>
          </cell>
          <cell r="B5704">
            <v>40724</v>
          </cell>
          <cell r="C5704" t="str">
            <v>HFRI FOF: Diversified Index</v>
          </cell>
          <cell r="D5704" t="str">
            <v>HFRIFOFD</v>
          </cell>
          <cell r="E5704">
            <v>-1.2999999999999999E-2</v>
          </cell>
          <cell r="F5704">
            <v>4600.8999999999996</v>
          </cell>
        </row>
        <row r="5705">
          <cell r="A5705" t="str">
            <v>40724HFRIFOFM</v>
          </cell>
          <cell r="B5705">
            <v>40724</v>
          </cell>
          <cell r="C5705" t="str">
            <v>HFRI FOF: Market Defensive Index</v>
          </cell>
          <cell r="D5705" t="str">
            <v>HFRIFOFM</v>
          </cell>
          <cell r="E5705">
            <v>-2.75E-2</v>
          </cell>
          <cell r="F5705">
            <v>5801.88</v>
          </cell>
        </row>
        <row r="5706">
          <cell r="A5706" t="str">
            <v>40724HFRIFOFS</v>
          </cell>
          <cell r="B5706">
            <v>40724</v>
          </cell>
          <cell r="C5706" t="str">
            <v>HFRI FOF: Strategic Index</v>
          </cell>
          <cell r="D5706" t="str">
            <v>HFRIFOFS</v>
          </cell>
          <cell r="E5706">
            <v>-1.32E-2</v>
          </cell>
          <cell r="F5706">
            <v>8210.6200000000008</v>
          </cell>
        </row>
        <row r="5707">
          <cell r="A5707" t="str">
            <v>40724HFRIFOF</v>
          </cell>
          <cell r="B5707">
            <v>40724</v>
          </cell>
          <cell r="C5707" t="str">
            <v>HFRI Fund of Funds Composite Index</v>
          </cell>
          <cell r="D5707" t="str">
            <v>HFRIFOF</v>
          </cell>
          <cell r="E5707">
            <v>-1.2999999999999999E-2</v>
          </cell>
          <cell r="F5707">
            <v>5087.58</v>
          </cell>
        </row>
        <row r="5708">
          <cell r="A5708" t="str">
            <v>40724HFRIFWI</v>
          </cell>
          <cell r="B5708">
            <v>40724</v>
          </cell>
          <cell r="C5708" t="str">
            <v>HFRI Fund Weighted Composite Index</v>
          </cell>
          <cell r="D5708" t="str">
            <v>HFRIFWI</v>
          </cell>
          <cell r="E5708">
            <v>-1.18E-2</v>
          </cell>
          <cell r="F5708">
            <v>11051.37</v>
          </cell>
        </row>
        <row r="5709">
          <cell r="A5709" t="str">
            <v>40724HFRIFWIC</v>
          </cell>
          <cell r="B5709">
            <v>40724</v>
          </cell>
          <cell r="C5709" t="str">
            <v>HFRI Fund Weighted Composite Index - CHF</v>
          </cell>
          <cell r="D5709" t="str">
            <v>HFRIFWIC</v>
          </cell>
          <cell r="E5709">
            <v>-1.17E-2</v>
          </cell>
          <cell r="F5709">
            <v>8295.65</v>
          </cell>
        </row>
        <row r="5710">
          <cell r="A5710" t="str">
            <v>40724HFRIFWIE</v>
          </cell>
          <cell r="B5710">
            <v>40724</v>
          </cell>
          <cell r="C5710" t="str">
            <v>HFRI Fund Weighted Composite Index - EUR</v>
          </cell>
          <cell r="D5710" t="str">
            <v>HFRIFWIE</v>
          </cell>
          <cell r="E5710">
            <v>-1.0999999999999999E-2</v>
          </cell>
          <cell r="F5710">
            <v>2535.44</v>
          </cell>
        </row>
        <row r="5711">
          <cell r="A5711" t="str">
            <v>40724HFRIFWIG</v>
          </cell>
          <cell r="B5711">
            <v>40724</v>
          </cell>
          <cell r="C5711" t="str">
            <v>HFRI Fund Weighted Composite Index - GBP</v>
          </cell>
          <cell r="D5711" t="str">
            <v>HFRIFWIG</v>
          </cell>
          <cell r="E5711">
            <v>-1.17E-2</v>
          </cell>
          <cell r="F5711">
            <v>16020.28</v>
          </cell>
        </row>
        <row r="5712">
          <cell r="A5712" t="str">
            <v>40724HFRIFWIJ</v>
          </cell>
          <cell r="B5712">
            <v>40724</v>
          </cell>
          <cell r="C5712" t="str">
            <v>HFRI Fund Weighted Composite Index - JPY</v>
          </cell>
          <cell r="D5712" t="str">
            <v>HFRIFWIJ</v>
          </cell>
          <cell r="E5712">
            <v>-1.17E-2</v>
          </cell>
          <cell r="F5712">
            <v>6242.78</v>
          </cell>
        </row>
        <row r="5713">
          <cell r="A5713" t="str">
            <v>40724HFRIJPN</v>
          </cell>
          <cell r="B5713">
            <v>40724</v>
          </cell>
          <cell r="C5713" t="str">
            <v>HFRI Japan Index</v>
          </cell>
          <cell r="D5713" t="str">
            <v>HFRIJPN</v>
          </cell>
          <cell r="E5713">
            <v>2.7000000000000001E-3</v>
          </cell>
          <cell r="F5713">
            <v>948.1</v>
          </cell>
        </row>
        <row r="5714">
          <cell r="A5714" t="str">
            <v>40724HFRIMI</v>
          </cell>
          <cell r="B5714">
            <v>40724</v>
          </cell>
          <cell r="C5714" t="str">
            <v>HFRI Macro (Total) Index</v>
          </cell>
          <cell r="D5714" t="str">
            <v>HFRIMI</v>
          </cell>
          <cell r="E5714">
            <v>-1.7399999999999999E-2</v>
          </cell>
          <cell r="F5714">
            <v>14249.04</v>
          </cell>
        </row>
        <row r="5715">
          <cell r="A5715" t="str">
            <v>40724HFRIAWM</v>
          </cell>
          <cell r="B5715">
            <v>40724</v>
          </cell>
          <cell r="C5715" t="str">
            <v>HFRI Macro (Total) Index - Asset Weighted</v>
          </cell>
          <cell r="D5715" t="str">
            <v>HFRIAWM</v>
          </cell>
          <cell r="E5715">
            <v>-1.46E-2</v>
          </cell>
          <cell r="F5715">
            <v>1202.93</v>
          </cell>
        </row>
        <row r="5716">
          <cell r="A5716" t="str">
            <v>40724HFRIMACT</v>
          </cell>
          <cell r="B5716">
            <v>40724</v>
          </cell>
          <cell r="C5716" t="str">
            <v>HFRI Macro: Active Trading Index</v>
          </cell>
          <cell r="D5716" t="str">
            <v>HFRIMACT</v>
          </cell>
          <cell r="E5716">
            <v>-8.5000000000000006E-3</v>
          </cell>
          <cell r="F5716">
            <v>1030.26</v>
          </cell>
        </row>
        <row r="5717">
          <cell r="A5717" t="str">
            <v>40724HFRIMCOM</v>
          </cell>
          <cell r="B5717">
            <v>40724</v>
          </cell>
          <cell r="C5717" t="str">
            <v>HFRI Macro: Commodity Index</v>
          </cell>
          <cell r="D5717" t="str">
            <v>HFRIMCOM</v>
          </cell>
          <cell r="E5717">
            <v>-1.7299999999999999E-2</v>
          </cell>
          <cell r="F5717">
            <v>1258.03</v>
          </cell>
        </row>
        <row r="5718">
          <cell r="A5718" t="str">
            <v>40724HFRIMCUR</v>
          </cell>
          <cell r="B5718">
            <v>40724</v>
          </cell>
          <cell r="C5718" t="str">
            <v>HFRI Macro: Currency Index</v>
          </cell>
          <cell r="D5718" t="str">
            <v>HFRIMCUR</v>
          </cell>
          <cell r="E5718">
            <v>-1.15E-2</v>
          </cell>
          <cell r="F5718">
            <v>1074</v>
          </cell>
        </row>
        <row r="5719">
          <cell r="A5719" t="str">
            <v>40724HFRIMDT</v>
          </cell>
          <cell r="B5719">
            <v>40724</v>
          </cell>
          <cell r="C5719" t="str">
            <v>HFRI Macro: Discretionary Thematic Index</v>
          </cell>
          <cell r="D5719" t="str">
            <v>HFRIMDT</v>
          </cell>
          <cell r="E5719">
            <v>-1.18E-2</v>
          </cell>
          <cell r="F5719">
            <v>1037.08</v>
          </cell>
        </row>
        <row r="5720">
          <cell r="A5720" t="str">
            <v>40724HFRIMMS</v>
          </cell>
          <cell r="B5720">
            <v>40724</v>
          </cell>
          <cell r="C5720" t="str">
            <v>HFRI Macro: Multi-Strategy Index</v>
          </cell>
          <cell r="D5720" t="str">
            <v>HFRIMMS</v>
          </cell>
          <cell r="E5720">
            <v>-1.6799999999999999E-2</v>
          </cell>
          <cell r="F5720">
            <v>1113.42</v>
          </cell>
        </row>
        <row r="5721">
          <cell r="A5721" t="str">
            <v>40724HFRIMTI</v>
          </cell>
          <cell r="B5721">
            <v>40724</v>
          </cell>
          <cell r="C5721" t="str">
            <v>HFRI Macro: Systematic Diversified Index</v>
          </cell>
          <cell r="D5721" t="str">
            <v>HFRIMTI</v>
          </cell>
          <cell r="E5721">
            <v>-2.41E-2</v>
          </cell>
          <cell r="F5721">
            <v>11099.59</v>
          </cell>
        </row>
        <row r="5722">
          <cell r="A5722" t="str">
            <v>40724HFRINA</v>
          </cell>
          <cell r="B5722">
            <v>40724</v>
          </cell>
          <cell r="C5722" t="str">
            <v>HFRI North America Index</v>
          </cell>
          <cell r="D5722" t="str">
            <v>HFRINA</v>
          </cell>
          <cell r="E5722">
            <v>-7.3000000000000001E-3</v>
          </cell>
          <cell r="F5722">
            <v>1115.5899999999999</v>
          </cell>
        </row>
        <row r="5723">
          <cell r="A5723" t="str">
            <v>40724HFRIRVA</v>
          </cell>
          <cell r="B5723">
            <v>40724</v>
          </cell>
          <cell r="C5723" t="str">
            <v>HFRI Relative Value (Total) Index</v>
          </cell>
          <cell r="D5723" t="str">
            <v>HFRIRVA</v>
          </cell>
          <cell r="E5723">
            <v>-2.5000000000000001E-3</v>
          </cell>
          <cell r="F5723">
            <v>8775.14</v>
          </cell>
        </row>
        <row r="5724">
          <cell r="A5724" t="str">
            <v>40724HFRIAWRV</v>
          </cell>
          <cell r="B5724">
            <v>40724</v>
          </cell>
          <cell r="C5724" t="str">
            <v>HFRI Relative Value (Total) Index - Asset Weighted</v>
          </cell>
          <cell r="D5724" t="str">
            <v>HFRIAWRV</v>
          </cell>
          <cell r="E5724">
            <v>-1.2200000000000001E-2</v>
          </cell>
          <cell r="F5724">
            <v>1137.3699999999999</v>
          </cell>
        </row>
        <row r="5725">
          <cell r="A5725" t="str">
            <v>40724HFRIFIMB</v>
          </cell>
          <cell r="B5725">
            <v>40724</v>
          </cell>
          <cell r="C5725" t="str">
            <v>HFRI RV: Fixed Income-Asset Backed Index</v>
          </cell>
          <cell r="D5725" t="str">
            <v>HFRIFIMB</v>
          </cell>
          <cell r="E5725">
            <v>-1E-3</v>
          </cell>
          <cell r="F5725">
            <v>5493.24</v>
          </cell>
        </row>
        <row r="5726">
          <cell r="A5726" t="str">
            <v>40724HFRICAI</v>
          </cell>
          <cell r="B5726">
            <v>40724</v>
          </cell>
          <cell r="C5726" t="str">
            <v>HFRI RV: Fixed Income-Convertible Arbitrage Index</v>
          </cell>
          <cell r="D5726" t="str">
            <v>HFRICAI</v>
          </cell>
          <cell r="E5726">
            <v>-1.43E-2</v>
          </cell>
          <cell r="F5726">
            <v>6523.64</v>
          </cell>
        </row>
        <row r="5727">
          <cell r="A5727" t="str">
            <v>40724HFRIFIHY</v>
          </cell>
          <cell r="B5727">
            <v>40724</v>
          </cell>
          <cell r="C5727" t="str">
            <v>HFRI RV: Fixed Income-Corporate Index</v>
          </cell>
          <cell r="D5727" t="str">
            <v>HFRIFIHY</v>
          </cell>
          <cell r="E5727">
            <v>-5.7000000000000002E-3</v>
          </cell>
          <cell r="F5727">
            <v>5444.11</v>
          </cell>
        </row>
        <row r="5728">
          <cell r="A5728" t="str">
            <v>40724HFRIFISV</v>
          </cell>
          <cell r="B5728">
            <v>40724</v>
          </cell>
          <cell r="C5728" t="str">
            <v>HFRI RV: Fixed Income-Sovereign Index</v>
          </cell>
          <cell r="D5728" t="str">
            <v>HFRIFISV</v>
          </cell>
          <cell r="E5728">
            <v>-6.9999999999999999E-4</v>
          </cell>
          <cell r="F5728">
            <v>1255.55</v>
          </cell>
        </row>
        <row r="5729">
          <cell r="A5729" t="str">
            <v>40724HFRIFI</v>
          </cell>
          <cell r="B5729">
            <v>40724</v>
          </cell>
          <cell r="C5729" t="str">
            <v>HFRI RV: Multi-Strategy Index</v>
          </cell>
          <cell r="D5729" t="str">
            <v>HFRIFI</v>
          </cell>
          <cell r="E5729">
            <v>-3.8E-3</v>
          </cell>
          <cell r="F5729">
            <v>6224.9</v>
          </cell>
        </row>
        <row r="5730">
          <cell r="A5730" t="str">
            <v>40724HFRIVOL</v>
          </cell>
          <cell r="B5730">
            <v>40724</v>
          </cell>
          <cell r="C5730" t="str">
            <v>HFRI RV: Volatility Index</v>
          </cell>
          <cell r="D5730" t="str">
            <v>HFRIVOL</v>
          </cell>
          <cell r="E5730">
            <v>3.5999999999999999E-3</v>
          </cell>
          <cell r="F5730">
            <v>1190.47</v>
          </cell>
        </row>
        <row r="5731">
          <cell r="A5731" t="str">
            <v>40724HFRISRE</v>
          </cell>
          <cell r="B5731">
            <v>40724</v>
          </cell>
          <cell r="C5731" t="str">
            <v>HFRI RV: Yield Alternatives Index</v>
          </cell>
          <cell r="D5731" t="str">
            <v>HFRISRE</v>
          </cell>
          <cell r="E5731">
            <v>1.15E-2</v>
          </cell>
          <cell r="F5731">
            <v>3976.48</v>
          </cell>
        </row>
        <row r="5732">
          <cell r="A5732" t="str">
            <v>40724HFRIWEU</v>
          </cell>
          <cell r="B5732">
            <v>40724</v>
          </cell>
          <cell r="C5732" t="str">
            <v>HFRI Western/Pan Europe Index</v>
          </cell>
          <cell r="D5732" t="str">
            <v>HFRIWEU</v>
          </cell>
          <cell r="E5732">
            <v>-6.7000000000000002E-3</v>
          </cell>
          <cell r="F5732">
            <v>1070.26</v>
          </cell>
        </row>
        <row r="5733">
          <cell r="A5733" t="str">
            <v>40724HFRIWOMN</v>
          </cell>
          <cell r="B5733">
            <v>40724</v>
          </cell>
          <cell r="C5733" t="str">
            <v>HFRI Women Index</v>
          </cell>
          <cell r="D5733" t="str">
            <v>HFRIWOMN</v>
          </cell>
          <cell r="E5733">
            <v>4.4000000000000003E-3</v>
          </cell>
          <cell r="F5733">
            <v>1346.58</v>
          </cell>
        </row>
        <row r="5734">
          <cell r="A5734" t="str">
            <v>40724HFRIWRLD</v>
          </cell>
          <cell r="B5734">
            <v>40724</v>
          </cell>
          <cell r="C5734" t="str">
            <v>HFRI World Index</v>
          </cell>
          <cell r="D5734" t="str">
            <v>HFRIWRLD</v>
          </cell>
          <cell r="E5734">
            <v>-1.83E-2</v>
          </cell>
          <cell r="F5734">
            <v>1103.1199999999999</v>
          </cell>
        </row>
        <row r="5735">
          <cell r="A5735" t="str">
            <v>40694HFRIAWJ</v>
          </cell>
          <cell r="B5735">
            <v>40694</v>
          </cell>
          <cell r="C5735" t="str">
            <v>HFRI Asia with Japan Index</v>
          </cell>
          <cell r="D5735" t="str">
            <v>HFRIAWJ</v>
          </cell>
          <cell r="E5735">
            <v>-1.3100000000000001E-2</v>
          </cell>
          <cell r="F5735">
            <v>1035.2</v>
          </cell>
        </row>
        <row r="5736">
          <cell r="A5736" t="str">
            <v>40694HFRIAWC</v>
          </cell>
          <cell r="B5736">
            <v>40694</v>
          </cell>
          <cell r="C5736" t="str">
            <v>HFRI Asset Weighted Composite Index</v>
          </cell>
          <cell r="D5736" t="str">
            <v>HFRIAWC</v>
          </cell>
          <cell r="E5736">
            <v>-1.32E-2</v>
          </cell>
          <cell r="F5736">
            <v>1090.8699999999999</v>
          </cell>
        </row>
        <row r="5737">
          <cell r="A5737" t="str">
            <v>40694HFRICRDT</v>
          </cell>
          <cell r="B5737">
            <v>40694</v>
          </cell>
          <cell r="C5737" t="str">
            <v>HFRI Credit Index</v>
          </cell>
          <cell r="D5737" t="str">
            <v>HFRICRDT</v>
          </cell>
          <cell r="E5737">
            <v>2.9999999999999997E-4</v>
          </cell>
          <cell r="F5737">
            <v>1195.53</v>
          </cell>
        </row>
        <row r="5738">
          <cell r="A5738" t="str">
            <v>40694HFRIDVRS</v>
          </cell>
          <cell r="B5738">
            <v>40694</v>
          </cell>
          <cell r="C5738" t="str">
            <v>HFRI Diversity Index</v>
          </cell>
          <cell r="D5738" t="str">
            <v>HFRIDVRS</v>
          </cell>
          <cell r="E5738">
            <v>-4.4999999999999997E-3</v>
          </cell>
          <cell r="F5738">
            <v>1324.69</v>
          </cell>
        </row>
        <row r="5739">
          <cell r="A5739" t="str">
            <v>40694HFRIACT</v>
          </cell>
          <cell r="B5739">
            <v>40694</v>
          </cell>
          <cell r="C5739" t="str">
            <v>HFRI ED: Activist Index</v>
          </cell>
          <cell r="D5739" t="str">
            <v>HFRIACT</v>
          </cell>
          <cell r="E5739">
            <v>-1.37E-2</v>
          </cell>
          <cell r="F5739">
            <v>921.87</v>
          </cell>
        </row>
        <row r="5740">
          <cell r="A5740" t="str">
            <v>40694HFRICRED</v>
          </cell>
          <cell r="B5740">
            <v>40694</v>
          </cell>
          <cell r="C5740" t="str">
            <v>HFRI ED: Credit Arbitrage Index</v>
          </cell>
          <cell r="D5740" t="str">
            <v>HFRICRED</v>
          </cell>
          <cell r="E5740">
            <v>1E-3</v>
          </cell>
          <cell r="F5740">
            <v>1177.27</v>
          </cell>
        </row>
        <row r="5741">
          <cell r="A5741" t="str">
            <v>40694HFRIDSI</v>
          </cell>
          <cell r="B5741">
            <v>40694</v>
          </cell>
          <cell r="C5741" t="str">
            <v>HFRI ED: Distressed/Restructuring Index</v>
          </cell>
          <cell r="D5741" t="str">
            <v>HFRIDSI</v>
          </cell>
          <cell r="E5741">
            <v>-2.8E-3</v>
          </cell>
          <cell r="F5741">
            <v>13035.24</v>
          </cell>
        </row>
        <row r="5742">
          <cell r="A5742" t="str">
            <v>40694HFRIMAI</v>
          </cell>
          <cell r="B5742">
            <v>40694</v>
          </cell>
          <cell r="C5742" t="str">
            <v>HFRI ED: Merger Arbitrage Index</v>
          </cell>
          <cell r="D5742" t="str">
            <v>HFRIMAI</v>
          </cell>
          <cell r="E5742">
            <v>-4.0000000000000002E-4</v>
          </cell>
          <cell r="F5742">
            <v>6482.5</v>
          </cell>
        </row>
        <row r="5743">
          <cell r="A5743" t="str">
            <v>40694HFRIEDMS</v>
          </cell>
          <cell r="B5743">
            <v>40694</v>
          </cell>
          <cell r="C5743" t="str">
            <v>HFRI ED: Multi-Strategy Index</v>
          </cell>
          <cell r="D5743" t="str">
            <v>HFRIEDMS</v>
          </cell>
          <cell r="E5743">
            <v>-8.5000000000000006E-3</v>
          </cell>
          <cell r="F5743">
            <v>1172.9000000000001</v>
          </cell>
        </row>
        <row r="5744">
          <cell r="A5744" t="str">
            <v>40694HFRIEDSS</v>
          </cell>
          <cell r="B5744">
            <v>40694</v>
          </cell>
          <cell r="C5744" t="str">
            <v>HFRI ED: Special Situations Index</v>
          </cell>
          <cell r="D5744" t="str">
            <v>HFRIEDSS</v>
          </cell>
          <cell r="E5744">
            <v>-5.7000000000000002E-3</v>
          </cell>
          <cell r="F5744">
            <v>1188.95</v>
          </cell>
        </row>
        <row r="5745">
          <cell r="A5745" t="str">
            <v>40694HFRIEMNI</v>
          </cell>
          <cell r="B5745">
            <v>40694</v>
          </cell>
          <cell r="C5745" t="str">
            <v>HFRI EH: Equity Market Neutral Index</v>
          </cell>
          <cell r="D5745" t="str">
            <v>HFRIEMNI</v>
          </cell>
          <cell r="E5745">
            <v>-4.0000000000000001E-3</v>
          </cell>
          <cell r="F5745">
            <v>4567.6499999999996</v>
          </cell>
        </row>
        <row r="5746">
          <cell r="A5746" t="str">
            <v>40694HFRIEHFG</v>
          </cell>
          <cell r="B5746">
            <v>40694</v>
          </cell>
          <cell r="C5746" t="str">
            <v>HFRI EH: Fundamental Growth Index</v>
          </cell>
          <cell r="D5746" t="str">
            <v>HFRIEHFG</v>
          </cell>
          <cell r="E5746">
            <v>-1.9400000000000001E-2</v>
          </cell>
          <cell r="F5746">
            <v>1002.49</v>
          </cell>
        </row>
        <row r="5747">
          <cell r="A5747" t="str">
            <v>40694HFRIEHFV</v>
          </cell>
          <cell r="B5747">
            <v>40694</v>
          </cell>
          <cell r="C5747" t="str">
            <v>HFRI EH: Fundamental Value Index</v>
          </cell>
          <cell r="D5747" t="str">
            <v>HFRIEHFV</v>
          </cell>
          <cell r="E5747">
            <v>-1.09E-2</v>
          </cell>
          <cell r="F5747">
            <v>1042.06</v>
          </cell>
        </row>
        <row r="5748">
          <cell r="A5748" t="str">
            <v>40694HFRIEHMS</v>
          </cell>
          <cell r="B5748">
            <v>40694</v>
          </cell>
          <cell r="C5748" t="str">
            <v>HFRI EH: Multi-Strategy Index</v>
          </cell>
          <cell r="D5748" t="str">
            <v>HFRIEHMS</v>
          </cell>
          <cell r="E5748">
            <v>-3.8E-3</v>
          </cell>
          <cell r="F5748">
            <v>1036.75</v>
          </cell>
        </row>
        <row r="5749">
          <cell r="A5749" t="str">
            <v>40694HFRIENHI</v>
          </cell>
          <cell r="B5749">
            <v>40694</v>
          </cell>
          <cell r="C5749" t="str">
            <v>HFRI EH: Quantitative Directional Index</v>
          </cell>
          <cell r="D5749" t="str">
            <v>HFRIENHI</v>
          </cell>
          <cell r="E5749">
            <v>-1.0699999999999999E-2</v>
          </cell>
          <cell r="F5749">
            <v>13766.57</v>
          </cell>
        </row>
        <row r="5750">
          <cell r="A5750" t="str">
            <v>40694HFRISEN</v>
          </cell>
          <cell r="B5750">
            <v>40694</v>
          </cell>
          <cell r="C5750" t="str">
            <v>HFRI EH: Sector - Energy/Basic Materials Index</v>
          </cell>
          <cell r="D5750" t="str">
            <v>HFRISEN</v>
          </cell>
          <cell r="E5750">
            <v>-3.4099999999999998E-2</v>
          </cell>
          <cell r="F5750">
            <v>16812.47</v>
          </cell>
        </row>
        <row r="5751">
          <cell r="A5751" t="str">
            <v>40694HFRIHLTH</v>
          </cell>
          <cell r="B5751">
            <v>40694</v>
          </cell>
          <cell r="C5751" t="str">
            <v>HFRI EH: Sector - Healthcare Index</v>
          </cell>
          <cell r="D5751" t="str">
            <v>HFRIHLTH</v>
          </cell>
          <cell r="E5751">
            <v>1.6899999999999998E-2</v>
          </cell>
          <cell r="F5751">
            <v>1327.86</v>
          </cell>
        </row>
        <row r="5752">
          <cell r="A5752" t="str">
            <v>40694HFRITECH</v>
          </cell>
          <cell r="B5752">
            <v>40694</v>
          </cell>
          <cell r="C5752" t="str">
            <v>HFRI EH: Sector - Technology Index</v>
          </cell>
          <cell r="D5752" t="str">
            <v>HFRITECH</v>
          </cell>
          <cell r="E5752">
            <v>-2.3999999999999998E-3</v>
          </cell>
          <cell r="F5752">
            <v>1182.83</v>
          </cell>
        </row>
        <row r="5753">
          <cell r="A5753" t="str">
            <v>40694HFRISTI</v>
          </cell>
          <cell r="B5753">
            <v>40694</v>
          </cell>
          <cell r="C5753" t="str">
            <v>HFRI EH: Sector - Technology/Healthcare (Total) Index</v>
          </cell>
          <cell r="D5753" t="str">
            <v>HFRISTI</v>
          </cell>
          <cell r="E5753">
            <v>5.4999999999999997E-3</v>
          </cell>
          <cell r="F5753">
            <v>18769.54</v>
          </cell>
        </row>
        <row r="5754">
          <cell r="A5754" t="str">
            <v>40694HFRIEM</v>
          </cell>
          <cell r="B5754">
            <v>40694</v>
          </cell>
          <cell r="C5754" t="str">
            <v>HFRI Emerging Markets (Total) Index</v>
          </cell>
          <cell r="D5754" t="str">
            <v>HFRIEM</v>
          </cell>
          <cell r="E5754">
            <v>-1.6899999999999998E-2</v>
          </cell>
          <cell r="F5754">
            <v>15846.18</v>
          </cell>
        </row>
        <row r="5755">
          <cell r="A5755" t="str">
            <v>40694HFRIEMA</v>
          </cell>
          <cell r="B5755">
            <v>40694</v>
          </cell>
          <cell r="C5755" t="str">
            <v>HFRI Emerging Markets: Asia ex-Japan Index</v>
          </cell>
          <cell r="D5755" t="str">
            <v>HFRIEMA</v>
          </cell>
          <cell r="E5755">
            <v>-2.2499999999999999E-2</v>
          </cell>
          <cell r="F5755">
            <v>8547.0400000000009</v>
          </cell>
        </row>
        <row r="5756">
          <cell r="A5756" t="str">
            <v>40694HFRICHN</v>
          </cell>
          <cell r="B5756">
            <v>40694</v>
          </cell>
          <cell r="C5756" t="str">
            <v>HFRI Emerging Markets: China Index</v>
          </cell>
          <cell r="D5756" t="str">
            <v>HFRICHN</v>
          </cell>
          <cell r="E5756">
            <v>-2.0199999999999999E-2</v>
          </cell>
          <cell r="F5756">
            <v>1064.58</v>
          </cell>
        </row>
        <row r="5757">
          <cell r="A5757" t="str">
            <v>40694HFRIEMG</v>
          </cell>
          <cell r="B5757">
            <v>40694</v>
          </cell>
          <cell r="C5757" t="str">
            <v>HFRI Emerging Markets: Global Index</v>
          </cell>
          <cell r="D5757" t="str">
            <v>HFRIEMG</v>
          </cell>
          <cell r="E5757">
            <v>-1.26E-2</v>
          </cell>
          <cell r="F5757">
            <v>10954.59</v>
          </cell>
        </row>
        <row r="5758">
          <cell r="A5758" t="str">
            <v>40694HFRIIND</v>
          </cell>
          <cell r="B5758">
            <v>40694</v>
          </cell>
          <cell r="C5758" t="str">
            <v>HFRI Emerging Markets: India Index</v>
          </cell>
          <cell r="D5758" t="str">
            <v>HFRIIND</v>
          </cell>
          <cell r="E5758">
            <v>-3.7999999999999999E-2</v>
          </cell>
          <cell r="F5758">
            <v>713.13</v>
          </cell>
        </row>
        <row r="5759">
          <cell r="A5759" t="str">
            <v>40694HFRIEMLA</v>
          </cell>
          <cell r="B5759">
            <v>40694</v>
          </cell>
          <cell r="C5759" t="str">
            <v>HFRI Emerging Markets: Latin America Index</v>
          </cell>
          <cell r="D5759" t="str">
            <v>HFRIEMLA</v>
          </cell>
          <cell r="E5759">
            <v>-7.1000000000000004E-3</v>
          </cell>
          <cell r="F5759">
            <v>19536.91</v>
          </cell>
        </row>
        <row r="5760">
          <cell r="A5760" t="str">
            <v>40694HFRIMENA</v>
          </cell>
          <cell r="B5760">
            <v>40694</v>
          </cell>
          <cell r="C5760" t="str">
            <v>HFRI Emerging Markets: MENA Index</v>
          </cell>
          <cell r="D5760" t="str">
            <v>HFRIMENA</v>
          </cell>
          <cell r="E5760">
            <v>-1.29E-2</v>
          </cell>
          <cell r="F5760">
            <v>980.56</v>
          </cell>
        </row>
        <row r="5761">
          <cell r="A5761" t="str">
            <v>40694HFRICIS</v>
          </cell>
          <cell r="B5761">
            <v>40694</v>
          </cell>
          <cell r="C5761" t="str">
            <v>HFRI Emerging Markets: Russia/Eastern Europe Index</v>
          </cell>
          <cell r="D5761" t="str">
            <v>HFRICIS</v>
          </cell>
          <cell r="E5761">
            <v>-2.3199999999999998E-2</v>
          </cell>
          <cell r="F5761">
            <v>16294</v>
          </cell>
        </row>
        <row r="5762">
          <cell r="A5762" t="str">
            <v>40694HFRIEHI</v>
          </cell>
          <cell r="B5762">
            <v>40694</v>
          </cell>
          <cell r="C5762" t="str">
            <v>HFRI Equity Hedge (Total) Index</v>
          </cell>
          <cell r="D5762" t="str">
            <v>HFRIEHI</v>
          </cell>
          <cell r="E5762">
            <v>-1.2800000000000001E-2</v>
          </cell>
          <cell r="F5762">
            <v>16052.84</v>
          </cell>
        </row>
        <row r="5763">
          <cell r="A5763" t="str">
            <v>40694HFRIAWEH</v>
          </cell>
          <cell r="B5763">
            <v>40694</v>
          </cell>
          <cell r="C5763" t="str">
            <v>HFRI Equity Hedge (Total) Index - Asset Weighted</v>
          </cell>
          <cell r="D5763" t="str">
            <v>HFRIAWEH</v>
          </cell>
          <cell r="E5763">
            <v>-1.55E-2</v>
          </cell>
          <cell r="F5763">
            <v>962.55</v>
          </cell>
        </row>
        <row r="5764">
          <cell r="A5764" t="str">
            <v>40694HFRIEDI</v>
          </cell>
          <cell r="B5764">
            <v>40694</v>
          </cell>
          <cell r="C5764" t="str">
            <v>HFRI Event-Driven (Total) Index</v>
          </cell>
          <cell r="D5764" t="str">
            <v>HFRIEDI</v>
          </cell>
          <cell r="E5764">
            <v>-4.7000000000000002E-3</v>
          </cell>
          <cell r="F5764">
            <v>12237.8</v>
          </cell>
        </row>
        <row r="5765">
          <cell r="A5765" t="str">
            <v>40694HFRIAWED</v>
          </cell>
          <cell r="B5765">
            <v>40694</v>
          </cell>
          <cell r="C5765" t="str">
            <v>HFRI Event-Driven (Total) Index - Asset Weighted</v>
          </cell>
          <cell r="D5765" t="str">
            <v>HFRIAWED</v>
          </cell>
          <cell r="E5765">
            <v>-5.3E-3</v>
          </cell>
          <cell r="F5765">
            <v>1144.4100000000001</v>
          </cell>
        </row>
        <row r="5766">
          <cell r="A5766" t="str">
            <v>40694HFRIFOFC</v>
          </cell>
          <cell r="B5766">
            <v>40694</v>
          </cell>
          <cell r="C5766" t="str">
            <v>HFRI FOF: Conservative Index</v>
          </cell>
          <cell r="D5766" t="str">
            <v>HFRIFOFC</v>
          </cell>
          <cell r="E5766">
            <v>-6.3E-3</v>
          </cell>
          <cell r="F5766">
            <v>4099.03</v>
          </cell>
        </row>
        <row r="5767">
          <cell r="A5767" t="str">
            <v>40694HFRIFOFD</v>
          </cell>
          <cell r="B5767">
            <v>40694</v>
          </cell>
          <cell r="C5767" t="str">
            <v>HFRI FOF: Diversified Index</v>
          </cell>
          <cell r="D5767" t="str">
            <v>HFRIFOFD</v>
          </cell>
          <cell r="E5767">
            <v>-9.9000000000000008E-3</v>
          </cell>
          <cell r="F5767">
            <v>4661.3599999999997</v>
          </cell>
        </row>
        <row r="5768">
          <cell r="A5768" t="str">
            <v>40694HFRIFOFM</v>
          </cell>
          <cell r="B5768">
            <v>40694</v>
          </cell>
          <cell r="C5768" t="str">
            <v>HFRI FOF: Market Defensive Index</v>
          </cell>
          <cell r="D5768" t="str">
            <v>HFRIFOFM</v>
          </cell>
          <cell r="E5768">
            <v>-3.2199999999999999E-2</v>
          </cell>
          <cell r="F5768">
            <v>5965.77</v>
          </cell>
        </row>
        <row r="5769">
          <cell r="A5769" t="str">
            <v>40694HFRIFOFS</v>
          </cell>
          <cell r="B5769">
            <v>40694</v>
          </cell>
          <cell r="C5769" t="str">
            <v>HFRI FOF: Strategic Index</v>
          </cell>
          <cell r="D5769" t="str">
            <v>HFRIFOFS</v>
          </cell>
          <cell r="E5769">
            <v>-1.18E-2</v>
          </cell>
          <cell r="F5769">
            <v>8320.7999999999993</v>
          </cell>
        </row>
        <row r="5770">
          <cell r="A5770" t="str">
            <v>40694HFRIFOF</v>
          </cell>
          <cell r="B5770">
            <v>40694</v>
          </cell>
          <cell r="C5770" t="str">
            <v>HFRI Fund of Funds Composite Index</v>
          </cell>
          <cell r="D5770" t="str">
            <v>HFRIFOF</v>
          </cell>
          <cell r="E5770">
            <v>-1.0800000000000001E-2</v>
          </cell>
          <cell r="F5770">
            <v>5154.63</v>
          </cell>
        </row>
        <row r="5771">
          <cell r="A5771" t="str">
            <v>40694HFRIFWI</v>
          </cell>
          <cell r="B5771">
            <v>40694</v>
          </cell>
          <cell r="C5771" t="str">
            <v>HFRI Fund Weighted Composite Index</v>
          </cell>
          <cell r="D5771" t="str">
            <v>HFRIFWI</v>
          </cell>
          <cell r="E5771">
            <v>-1.2E-2</v>
          </cell>
          <cell r="F5771">
            <v>11182.86</v>
          </cell>
        </row>
        <row r="5772">
          <cell r="A5772" t="str">
            <v>40694HFRIFWIC</v>
          </cell>
          <cell r="B5772">
            <v>40694</v>
          </cell>
          <cell r="C5772" t="str">
            <v>HFRI Fund Weighted Composite Index - CHF</v>
          </cell>
          <cell r="D5772" t="str">
            <v>HFRIFWIC</v>
          </cell>
          <cell r="E5772">
            <v>-1.2E-2</v>
          </cell>
          <cell r="F5772">
            <v>8394.16</v>
          </cell>
        </row>
        <row r="5773">
          <cell r="A5773" t="str">
            <v>40694HFRIFWIE</v>
          </cell>
          <cell r="B5773">
            <v>40694</v>
          </cell>
          <cell r="C5773" t="str">
            <v>HFRI Fund Weighted Composite Index - EUR</v>
          </cell>
          <cell r="D5773" t="str">
            <v>HFRIFWIE</v>
          </cell>
          <cell r="E5773">
            <v>-1.14E-2</v>
          </cell>
          <cell r="F5773">
            <v>2563.52</v>
          </cell>
        </row>
        <row r="5774">
          <cell r="A5774" t="str">
            <v>40694HFRIFWIG</v>
          </cell>
          <cell r="B5774">
            <v>40694</v>
          </cell>
          <cell r="C5774" t="str">
            <v>HFRI Fund Weighted Composite Index - GBP</v>
          </cell>
          <cell r="D5774" t="str">
            <v>HFRIFWIG</v>
          </cell>
          <cell r="E5774">
            <v>-1.17E-2</v>
          </cell>
          <cell r="F5774">
            <v>16209.13</v>
          </cell>
        </row>
        <row r="5775">
          <cell r="A5775" t="str">
            <v>40694HFRIFWIJ</v>
          </cell>
          <cell r="B5775">
            <v>40694</v>
          </cell>
          <cell r="C5775" t="str">
            <v>HFRI Fund Weighted Composite Index - JPY</v>
          </cell>
          <cell r="D5775" t="str">
            <v>HFRIFWIJ</v>
          </cell>
          <cell r="E5775">
            <v>-1.2200000000000001E-2</v>
          </cell>
          <cell r="F5775">
            <v>6316.85</v>
          </cell>
        </row>
        <row r="5776">
          <cell r="A5776" t="str">
            <v>40694HFRIJPN</v>
          </cell>
          <cell r="B5776">
            <v>40694</v>
          </cell>
          <cell r="C5776" t="str">
            <v>HFRI Japan Index</v>
          </cell>
          <cell r="D5776" t="str">
            <v>HFRIJPN</v>
          </cell>
          <cell r="E5776">
            <v>-8.9999999999999993E-3</v>
          </cell>
          <cell r="F5776">
            <v>945.56</v>
          </cell>
        </row>
        <row r="5777">
          <cell r="A5777" t="str">
            <v>40694HFRIMI</v>
          </cell>
          <cell r="B5777">
            <v>40694</v>
          </cell>
          <cell r="C5777" t="str">
            <v>HFRI Macro (Total) Index</v>
          </cell>
          <cell r="D5777" t="str">
            <v>HFRIMI</v>
          </cell>
          <cell r="E5777">
            <v>-2.3E-2</v>
          </cell>
          <cell r="F5777">
            <v>14501.49</v>
          </cell>
        </row>
        <row r="5778">
          <cell r="A5778" t="str">
            <v>40694HFRIAWM</v>
          </cell>
          <cell r="B5778">
            <v>40694</v>
          </cell>
          <cell r="C5778" t="str">
            <v>HFRI Macro (Total) Index - Asset Weighted</v>
          </cell>
          <cell r="D5778" t="str">
            <v>HFRIAWM</v>
          </cell>
          <cell r="E5778">
            <v>-2.35E-2</v>
          </cell>
          <cell r="F5778">
            <v>1220.76</v>
          </cell>
        </row>
        <row r="5779">
          <cell r="A5779" t="str">
            <v>40694HFRIMACT</v>
          </cell>
          <cell r="B5779">
            <v>40694</v>
          </cell>
          <cell r="C5779" t="str">
            <v>HFRI Macro: Active Trading Index</v>
          </cell>
          <cell r="D5779" t="str">
            <v>HFRIMACT</v>
          </cell>
          <cell r="E5779">
            <v>-5.0000000000000001E-4</v>
          </cell>
          <cell r="F5779">
            <v>1039.05</v>
          </cell>
        </row>
        <row r="5780">
          <cell r="A5780" t="str">
            <v>40694HFRIMCOM</v>
          </cell>
          <cell r="B5780">
            <v>40694</v>
          </cell>
          <cell r="C5780" t="str">
            <v>HFRI Macro: Commodity Index</v>
          </cell>
          <cell r="D5780" t="str">
            <v>HFRIMCOM</v>
          </cell>
          <cell r="E5780">
            <v>-1.83E-2</v>
          </cell>
          <cell r="F5780">
            <v>1280.17</v>
          </cell>
        </row>
        <row r="5781">
          <cell r="A5781" t="str">
            <v>40694HFRIMCUR</v>
          </cell>
          <cell r="B5781">
            <v>40694</v>
          </cell>
          <cell r="C5781" t="str">
            <v>HFRI Macro: Currency Index</v>
          </cell>
          <cell r="D5781" t="str">
            <v>HFRIMCUR</v>
          </cell>
          <cell r="E5781">
            <v>-2.18E-2</v>
          </cell>
          <cell r="F5781">
            <v>1086.45</v>
          </cell>
        </row>
        <row r="5782">
          <cell r="A5782" t="str">
            <v>40694HFRIMDT</v>
          </cell>
          <cell r="B5782">
            <v>40694</v>
          </cell>
          <cell r="C5782" t="str">
            <v>HFRI Macro: Discretionary Thematic Index</v>
          </cell>
          <cell r="D5782" t="str">
            <v>HFRIMDT</v>
          </cell>
          <cell r="E5782">
            <v>-1.8499999999999999E-2</v>
          </cell>
          <cell r="F5782">
            <v>1049.47</v>
          </cell>
        </row>
        <row r="5783">
          <cell r="A5783" t="str">
            <v>40694HFRIMMS</v>
          </cell>
          <cell r="B5783">
            <v>40694</v>
          </cell>
          <cell r="C5783" t="str">
            <v>HFRI Macro: Multi-Strategy Index</v>
          </cell>
          <cell r="D5783" t="str">
            <v>HFRIMMS</v>
          </cell>
          <cell r="E5783">
            <v>-1.38E-2</v>
          </cell>
          <cell r="F5783">
            <v>1132.46</v>
          </cell>
        </row>
        <row r="5784">
          <cell r="A5784" t="str">
            <v>40694HFRIMTI</v>
          </cell>
          <cell r="B5784">
            <v>40694</v>
          </cell>
          <cell r="C5784" t="str">
            <v>HFRI Macro: Systematic Diversified Index</v>
          </cell>
          <cell r="D5784" t="str">
            <v>HFRIMTI</v>
          </cell>
          <cell r="E5784">
            <v>-3.5499999999999997E-2</v>
          </cell>
          <cell r="F5784">
            <v>11373.89</v>
          </cell>
        </row>
        <row r="5785">
          <cell r="A5785" t="str">
            <v>40694HFRINA</v>
          </cell>
          <cell r="B5785">
            <v>40694</v>
          </cell>
          <cell r="C5785" t="str">
            <v>HFRI North America Index</v>
          </cell>
          <cell r="D5785" t="str">
            <v>HFRINA</v>
          </cell>
          <cell r="E5785">
            <v>-5.0000000000000001E-3</v>
          </cell>
          <cell r="F5785">
            <v>1123.83</v>
          </cell>
        </row>
        <row r="5786">
          <cell r="A5786" t="str">
            <v>40694HFRIRVA</v>
          </cell>
          <cell r="B5786">
            <v>40694</v>
          </cell>
          <cell r="C5786" t="str">
            <v>HFRI Relative Value (Total) Index</v>
          </cell>
          <cell r="D5786" t="str">
            <v>HFRIRVA</v>
          </cell>
          <cell r="E5786">
            <v>1E-3</v>
          </cell>
          <cell r="F5786">
            <v>8797.19</v>
          </cell>
        </row>
        <row r="5787">
          <cell r="A5787" t="str">
            <v>40694HFRIAWRV</v>
          </cell>
          <cell r="B5787">
            <v>40694</v>
          </cell>
          <cell r="C5787" t="str">
            <v>HFRI Relative Value (Total) Index - Asset Weighted</v>
          </cell>
          <cell r="D5787" t="str">
            <v>HFRIAWRV</v>
          </cell>
          <cell r="E5787">
            <v>1.4E-3</v>
          </cell>
          <cell r="F5787">
            <v>1151.3699999999999</v>
          </cell>
        </row>
        <row r="5788">
          <cell r="A5788" t="str">
            <v>40694HFRIFIMB</v>
          </cell>
          <cell r="B5788">
            <v>40694</v>
          </cell>
          <cell r="C5788" t="str">
            <v>HFRI RV: Fixed Income-Asset Backed Index</v>
          </cell>
          <cell r="D5788" t="str">
            <v>HFRIFIMB</v>
          </cell>
          <cell r="E5788">
            <v>1.23E-2</v>
          </cell>
          <cell r="F5788">
            <v>5498.96</v>
          </cell>
        </row>
        <row r="5789">
          <cell r="A5789" t="str">
            <v>40694HFRICAI</v>
          </cell>
          <cell r="B5789">
            <v>40694</v>
          </cell>
          <cell r="C5789" t="str">
            <v>HFRI RV: Fixed Income-Convertible Arbitrage Index</v>
          </cell>
          <cell r="D5789" t="str">
            <v>HFRICAI</v>
          </cell>
          <cell r="E5789">
            <v>-7.7000000000000002E-3</v>
          </cell>
          <cell r="F5789">
            <v>6618.53</v>
          </cell>
        </row>
        <row r="5790">
          <cell r="A5790" t="str">
            <v>40694HFRIFIHY</v>
          </cell>
          <cell r="B5790">
            <v>40694</v>
          </cell>
          <cell r="C5790" t="str">
            <v>HFRI RV: Fixed Income-Corporate Index</v>
          </cell>
          <cell r="D5790" t="str">
            <v>HFRIFIHY</v>
          </cell>
          <cell r="E5790">
            <v>2.5999999999999999E-3</v>
          </cell>
          <cell r="F5790">
            <v>5475.06</v>
          </cell>
        </row>
        <row r="5791">
          <cell r="A5791" t="str">
            <v>40694HFRIFISV</v>
          </cell>
          <cell r="B5791">
            <v>40694</v>
          </cell>
          <cell r="C5791" t="str">
            <v>HFRI RV: Fixed Income-Sovereign Index</v>
          </cell>
          <cell r="D5791" t="str">
            <v>HFRIFISV</v>
          </cell>
          <cell r="E5791">
            <v>-1.2999999999999999E-3</v>
          </cell>
          <cell r="F5791">
            <v>1256.44</v>
          </cell>
        </row>
        <row r="5792">
          <cell r="A5792" t="str">
            <v>40694HFRIFI</v>
          </cell>
          <cell r="B5792">
            <v>40694</v>
          </cell>
          <cell r="C5792" t="str">
            <v>HFRI RV: Multi-Strategy Index</v>
          </cell>
          <cell r="D5792" t="str">
            <v>HFRIFI</v>
          </cell>
          <cell r="E5792">
            <v>-2E-3</v>
          </cell>
          <cell r="F5792">
            <v>6248.85</v>
          </cell>
        </row>
        <row r="5793">
          <cell r="A5793" t="str">
            <v>40694HFRIVOL</v>
          </cell>
          <cell r="B5793">
            <v>40694</v>
          </cell>
          <cell r="C5793" t="str">
            <v>HFRI RV: Volatility Index</v>
          </cell>
          <cell r="D5793" t="str">
            <v>HFRIVOL</v>
          </cell>
          <cell r="E5793">
            <v>7.9000000000000008E-3</v>
          </cell>
          <cell r="F5793">
            <v>1186.2</v>
          </cell>
        </row>
        <row r="5794">
          <cell r="A5794" t="str">
            <v>40694HFRISRE</v>
          </cell>
          <cell r="B5794">
            <v>40694</v>
          </cell>
          <cell r="C5794" t="str">
            <v>HFRI RV: Yield Alternatives Index</v>
          </cell>
          <cell r="D5794" t="str">
            <v>HFRISRE</v>
          </cell>
          <cell r="E5794">
            <v>-1.46E-2</v>
          </cell>
          <cell r="F5794">
            <v>3931.26</v>
          </cell>
        </row>
        <row r="5795">
          <cell r="A5795" t="str">
            <v>40694HFRIWEU</v>
          </cell>
          <cell r="B5795">
            <v>40694</v>
          </cell>
          <cell r="C5795" t="str">
            <v>HFRI Western/Pan Europe Index</v>
          </cell>
          <cell r="D5795" t="str">
            <v>HFRIWEU</v>
          </cell>
          <cell r="E5795">
            <v>-6.0000000000000001E-3</v>
          </cell>
          <cell r="F5795">
            <v>1077.43</v>
          </cell>
        </row>
        <row r="5796">
          <cell r="A5796" t="str">
            <v>40694HFRIWOMN</v>
          </cell>
          <cell r="B5796">
            <v>40694</v>
          </cell>
          <cell r="C5796" t="str">
            <v>HFRI Women Index</v>
          </cell>
          <cell r="D5796" t="str">
            <v>HFRIWOMN</v>
          </cell>
          <cell r="E5796">
            <v>-5.7999999999999996E-3</v>
          </cell>
          <cell r="F5796">
            <v>1340.71</v>
          </cell>
        </row>
        <row r="5797">
          <cell r="A5797" t="str">
            <v>40694HFRIWRLD</v>
          </cell>
          <cell r="B5797">
            <v>40694</v>
          </cell>
          <cell r="C5797" t="str">
            <v>HFRI World Index</v>
          </cell>
          <cell r="D5797" t="str">
            <v>HFRIWRLD</v>
          </cell>
          <cell r="E5797">
            <v>-1.9E-2</v>
          </cell>
          <cell r="F5797">
            <v>1123.7</v>
          </cell>
        </row>
        <row r="5798">
          <cell r="A5798" t="str">
            <v>40663HFRIAWJ</v>
          </cell>
          <cell r="B5798">
            <v>40663</v>
          </cell>
          <cell r="C5798" t="str">
            <v>HFRI Asia with Japan Index</v>
          </cell>
          <cell r="D5798" t="str">
            <v>HFRIAWJ</v>
          </cell>
          <cell r="E5798">
            <v>1.17E-2</v>
          </cell>
          <cell r="F5798">
            <v>1048.9000000000001</v>
          </cell>
        </row>
        <row r="5799">
          <cell r="A5799" t="str">
            <v>40663HFRIAWC</v>
          </cell>
          <cell r="B5799">
            <v>40663</v>
          </cell>
          <cell r="C5799" t="str">
            <v>HFRI Asset Weighted Composite Index</v>
          </cell>
          <cell r="D5799" t="str">
            <v>HFRIAWC</v>
          </cell>
          <cell r="E5799">
            <v>1.7999999999999999E-2</v>
          </cell>
          <cell r="F5799">
            <v>1105.4000000000001</v>
          </cell>
        </row>
        <row r="5800">
          <cell r="A5800" t="str">
            <v>40663HFRICRDT</v>
          </cell>
          <cell r="B5800">
            <v>40663</v>
          </cell>
          <cell r="C5800" t="str">
            <v>HFRI Credit Index</v>
          </cell>
          <cell r="D5800" t="str">
            <v>HFRICRDT</v>
          </cell>
          <cell r="E5800">
            <v>9.2999999999999992E-3</v>
          </cell>
          <cell r="F5800">
            <v>1195.17</v>
          </cell>
        </row>
        <row r="5801">
          <cell r="A5801" t="str">
            <v>40663HFRIDVRS</v>
          </cell>
          <cell r="B5801">
            <v>40663</v>
          </cell>
          <cell r="C5801" t="str">
            <v>HFRI Diversity Index</v>
          </cell>
          <cell r="D5801" t="str">
            <v>HFRIDVRS</v>
          </cell>
          <cell r="E5801">
            <v>1.41E-2</v>
          </cell>
          <cell r="F5801">
            <v>1330.62</v>
          </cell>
        </row>
        <row r="5802">
          <cell r="A5802" t="str">
            <v>40663HFRIACT</v>
          </cell>
          <cell r="B5802">
            <v>40663</v>
          </cell>
          <cell r="C5802" t="str">
            <v>HFRI ED: Activist Index</v>
          </cell>
          <cell r="D5802" t="str">
            <v>HFRIACT</v>
          </cell>
          <cell r="E5802">
            <v>2.7900000000000001E-2</v>
          </cell>
          <cell r="F5802">
            <v>934.67</v>
          </cell>
        </row>
        <row r="5803">
          <cell r="A5803" t="str">
            <v>40663HFRICRED</v>
          </cell>
          <cell r="B5803">
            <v>40663</v>
          </cell>
          <cell r="C5803" t="str">
            <v>HFRI ED: Credit Arbitrage Index</v>
          </cell>
          <cell r="D5803" t="str">
            <v>HFRICRED</v>
          </cell>
          <cell r="E5803">
            <v>1.09E-2</v>
          </cell>
          <cell r="F5803">
            <v>1176.0899999999999</v>
          </cell>
        </row>
        <row r="5804">
          <cell r="A5804" t="str">
            <v>40663HFRIDSI</v>
          </cell>
          <cell r="B5804">
            <v>40663</v>
          </cell>
          <cell r="C5804" t="str">
            <v>HFRI ED: Distressed/Restructuring Index</v>
          </cell>
          <cell r="D5804" t="str">
            <v>HFRIDSI</v>
          </cell>
          <cell r="E5804">
            <v>1.5900000000000001E-2</v>
          </cell>
          <cell r="F5804">
            <v>13071.85</v>
          </cell>
        </row>
        <row r="5805">
          <cell r="A5805" t="str">
            <v>40663HFRIMAI</v>
          </cell>
          <cell r="B5805">
            <v>40663</v>
          </cell>
          <cell r="C5805" t="str">
            <v>HFRI ED: Merger Arbitrage Index</v>
          </cell>
          <cell r="D5805" t="str">
            <v>HFRIMAI</v>
          </cell>
          <cell r="E5805">
            <v>7.3000000000000001E-3</v>
          </cell>
          <cell r="F5805">
            <v>6485.29</v>
          </cell>
        </row>
        <row r="5806">
          <cell r="A5806" t="str">
            <v>40663HFRIEDMS</v>
          </cell>
          <cell r="B5806">
            <v>40663</v>
          </cell>
          <cell r="C5806" t="str">
            <v>HFRI ED: Multi-Strategy Index</v>
          </cell>
          <cell r="D5806" t="str">
            <v>HFRIEDMS</v>
          </cell>
          <cell r="E5806">
            <v>1.1599999999999999E-2</v>
          </cell>
          <cell r="F5806">
            <v>1182.94</v>
          </cell>
        </row>
        <row r="5807">
          <cell r="A5807" t="str">
            <v>40663HFRIEDSS</v>
          </cell>
          <cell r="B5807">
            <v>40663</v>
          </cell>
          <cell r="C5807" t="str">
            <v>HFRI ED: Special Situations Index</v>
          </cell>
          <cell r="D5807" t="str">
            <v>HFRIEDSS</v>
          </cell>
          <cell r="E5807">
            <v>7.4000000000000003E-3</v>
          </cell>
          <cell r="F5807">
            <v>1195.75</v>
          </cell>
        </row>
        <row r="5808">
          <cell r="A5808" t="str">
            <v>40663HFRIEMNI</v>
          </cell>
          <cell r="B5808">
            <v>40663</v>
          </cell>
          <cell r="C5808" t="str">
            <v>HFRI EH: Equity Market Neutral Index</v>
          </cell>
          <cell r="D5808" t="str">
            <v>HFRIEMNI</v>
          </cell>
          <cell r="E5808">
            <v>3.5000000000000001E-3</v>
          </cell>
          <cell r="F5808">
            <v>4586.1499999999996</v>
          </cell>
        </row>
        <row r="5809">
          <cell r="A5809" t="str">
            <v>40663HFRIEHFG</v>
          </cell>
          <cell r="B5809">
            <v>40663</v>
          </cell>
          <cell r="C5809" t="str">
            <v>HFRI EH: Fundamental Growth Index</v>
          </cell>
          <cell r="D5809" t="str">
            <v>HFRIEHFG</v>
          </cell>
          <cell r="E5809">
            <v>1.7100000000000001E-2</v>
          </cell>
          <cell r="F5809">
            <v>1022.33</v>
          </cell>
        </row>
        <row r="5810">
          <cell r="A5810" t="str">
            <v>40663HFRIEHFV</v>
          </cell>
          <cell r="B5810">
            <v>40663</v>
          </cell>
          <cell r="C5810" t="str">
            <v>HFRI EH: Fundamental Value Index</v>
          </cell>
          <cell r="D5810" t="str">
            <v>HFRIEHFV</v>
          </cell>
          <cell r="E5810">
            <v>1.3899999999999999E-2</v>
          </cell>
          <cell r="F5810">
            <v>1053.53</v>
          </cell>
        </row>
        <row r="5811">
          <cell r="A5811" t="str">
            <v>40663HFRIEHMS</v>
          </cell>
          <cell r="B5811">
            <v>40663</v>
          </cell>
          <cell r="C5811" t="str">
            <v>HFRI EH: Multi-Strategy Index</v>
          </cell>
          <cell r="D5811" t="str">
            <v>HFRIEHMS</v>
          </cell>
          <cell r="E5811">
            <v>6.4999999999999997E-3</v>
          </cell>
          <cell r="F5811">
            <v>1040.71</v>
          </cell>
        </row>
        <row r="5812">
          <cell r="A5812" t="str">
            <v>40663HFRIENHI</v>
          </cell>
          <cell r="B5812">
            <v>40663</v>
          </cell>
          <cell r="C5812" t="str">
            <v>HFRI EH: Quantitative Directional Index</v>
          </cell>
          <cell r="D5812" t="str">
            <v>HFRIENHI</v>
          </cell>
          <cell r="E5812">
            <v>1.54E-2</v>
          </cell>
          <cell r="F5812">
            <v>13916.11</v>
          </cell>
        </row>
        <row r="5813">
          <cell r="A5813" t="str">
            <v>40663HFRISEN</v>
          </cell>
          <cell r="B5813">
            <v>40663</v>
          </cell>
          <cell r="C5813" t="str">
            <v>HFRI EH: Sector - Energy/Basic Materials Index</v>
          </cell>
          <cell r="D5813" t="str">
            <v>HFRISEN</v>
          </cell>
          <cell r="E5813">
            <v>5.0000000000000001E-3</v>
          </cell>
          <cell r="F5813">
            <v>17406.03</v>
          </cell>
        </row>
        <row r="5814">
          <cell r="A5814" t="str">
            <v>40663HFRIHLTH</v>
          </cell>
          <cell r="B5814">
            <v>40663</v>
          </cell>
          <cell r="C5814" t="str">
            <v>HFRI EH: Sector - Healthcare Index</v>
          </cell>
          <cell r="D5814" t="str">
            <v>HFRIHLTH</v>
          </cell>
          <cell r="E5814">
            <v>3.5499999999999997E-2</v>
          </cell>
          <cell r="F5814">
            <v>1305.82</v>
          </cell>
        </row>
        <row r="5815">
          <cell r="A5815" t="str">
            <v>40663HFRITECH</v>
          </cell>
          <cell r="B5815">
            <v>40663</v>
          </cell>
          <cell r="C5815" t="str">
            <v>HFRI EH: Sector - Technology Index</v>
          </cell>
          <cell r="D5815" t="str">
            <v>HFRITECH</v>
          </cell>
          <cell r="E5815">
            <v>2.1600000000000001E-2</v>
          </cell>
          <cell r="F5815">
            <v>1185.72</v>
          </cell>
        </row>
        <row r="5816">
          <cell r="A5816" t="str">
            <v>40663HFRISTI</v>
          </cell>
          <cell r="B5816">
            <v>40663</v>
          </cell>
          <cell r="C5816" t="str">
            <v>HFRI EH: Sector - Technology/Healthcare (Total) Index</v>
          </cell>
          <cell r="D5816" t="str">
            <v>HFRISTI</v>
          </cell>
          <cell r="E5816">
            <v>2.7300000000000001E-2</v>
          </cell>
          <cell r="F5816">
            <v>18667.29</v>
          </cell>
        </row>
        <row r="5817">
          <cell r="A5817" t="str">
            <v>40663HFRIEM</v>
          </cell>
          <cell r="B5817">
            <v>40663</v>
          </cell>
          <cell r="C5817" t="str">
            <v>HFRI Emerging Markets (Total) Index</v>
          </cell>
          <cell r="D5817" t="str">
            <v>HFRIEM</v>
          </cell>
          <cell r="E5817">
            <v>1.7899999999999999E-2</v>
          </cell>
          <cell r="F5817">
            <v>16117.77</v>
          </cell>
        </row>
        <row r="5818">
          <cell r="A5818" t="str">
            <v>40663HFRIEMA</v>
          </cell>
          <cell r="B5818">
            <v>40663</v>
          </cell>
          <cell r="C5818" t="str">
            <v>HFRI Emerging Markets: Asia ex-Japan Index</v>
          </cell>
          <cell r="D5818" t="str">
            <v>HFRIEMA</v>
          </cell>
          <cell r="E5818">
            <v>2.5899999999999999E-2</v>
          </cell>
          <cell r="F5818">
            <v>8743.73</v>
          </cell>
        </row>
        <row r="5819">
          <cell r="A5819" t="str">
            <v>40663HFRICHN</v>
          </cell>
          <cell r="B5819">
            <v>40663</v>
          </cell>
          <cell r="C5819" t="str">
            <v>HFRI Emerging Markets: China Index</v>
          </cell>
          <cell r="D5819" t="str">
            <v>HFRICHN</v>
          </cell>
          <cell r="E5819">
            <v>3.2199999999999999E-2</v>
          </cell>
          <cell r="F5819">
            <v>1086.57</v>
          </cell>
        </row>
        <row r="5820">
          <cell r="A5820" t="str">
            <v>40663HFRIEMG</v>
          </cell>
          <cell r="B5820">
            <v>40663</v>
          </cell>
          <cell r="C5820" t="str">
            <v>HFRI Emerging Markets: Global Index</v>
          </cell>
          <cell r="D5820" t="str">
            <v>HFRIEMG</v>
          </cell>
          <cell r="E5820">
            <v>1.15E-2</v>
          </cell>
          <cell r="F5820">
            <v>11094.07</v>
          </cell>
        </row>
        <row r="5821">
          <cell r="A5821" t="str">
            <v>40663HFRIIND</v>
          </cell>
          <cell r="B5821">
            <v>40663</v>
          </cell>
          <cell r="C5821" t="str">
            <v>HFRI Emerging Markets: India Index</v>
          </cell>
          <cell r="D5821" t="str">
            <v>HFRIIND</v>
          </cell>
          <cell r="E5821">
            <v>1.47E-2</v>
          </cell>
          <cell r="F5821">
            <v>741.31</v>
          </cell>
        </row>
        <row r="5822">
          <cell r="A5822" t="str">
            <v>40663HFRIEMLA</v>
          </cell>
          <cell r="B5822">
            <v>40663</v>
          </cell>
          <cell r="C5822" t="str">
            <v>HFRI Emerging Markets: Latin America Index</v>
          </cell>
          <cell r="D5822" t="str">
            <v>HFRIEMLA</v>
          </cell>
          <cell r="E5822">
            <v>2.3599999999999999E-2</v>
          </cell>
          <cell r="F5822">
            <v>19675.689999999999</v>
          </cell>
        </row>
        <row r="5823">
          <cell r="A5823" t="str">
            <v>40663HFRIMENA</v>
          </cell>
          <cell r="B5823">
            <v>40663</v>
          </cell>
          <cell r="C5823" t="str">
            <v>HFRI Emerging Markets: MENA Index</v>
          </cell>
          <cell r="D5823" t="str">
            <v>HFRIMENA</v>
          </cell>
          <cell r="E5823">
            <v>1.5599999999999999E-2</v>
          </cell>
          <cell r="F5823">
            <v>993.37</v>
          </cell>
        </row>
        <row r="5824">
          <cell r="A5824" t="str">
            <v>40663HFRICIS</v>
          </cell>
          <cell r="B5824">
            <v>40663</v>
          </cell>
          <cell r="C5824" t="str">
            <v>HFRI Emerging Markets: Russia/Eastern Europe Index</v>
          </cell>
          <cell r="D5824" t="str">
            <v>HFRICIS</v>
          </cell>
          <cell r="E5824">
            <v>9.2999999999999992E-3</v>
          </cell>
          <cell r="F5824">
            <v>16681.669999999998</v>
          </cell>
        </row>
        <row r="5825">
          <cell r="A5825" t="str">
            <v>40663HFRIEHI</v>
          </cell>
          <cell r="B5825">
            <v>40663</v>
          </cell>
          <cell r="C5825" t="str">
            <v>HFRI Equity Hedge (Total) Index</v>
          </cell>
          <cell r="D5825" t="str">
            <v>HFRIEHI</v>
          </cell>
          <cell r="E5825">
            <v>1.34E-2</v>
          </cell>
          <cell r="F5825">
            <v>16261.04</v>
          </cell>
        </row>
        <row r="5826">
          <cell r="A5826" t="str">
            <v>40663HFRIAWEH</v>
          </cell>
          <cell r="B5826">
            <v>40663</v>
          </cell>
          <cell r="C5826" t="str">
            <v>HFRI Equity Hedge (Total) Index - Asset Weighted</v>
          </cell>
          <cell r="D5826" t="str">
            <v>HFRIAWEH</v>
          </cell>
          <cell r="E5826">
            <v>1.44E-2</v>
          </cell>
          <cell r="F5826">
            <v>977.67</v>
          </cell>
        </row>
        <row r="5827">
          <cell r="A5827" t="str">
            <v>40663HFRIEDI</v>
          </cell>
          <cell r="B5827">
            <v>40663</v>
          </cell>
          <cell r="C5827" t="str">
            <v>HFRI Event-Driven (Total) Index</v>
          </cell>
          <cell r="D5827" t="str">
            <v>HFRIEDI</v>
          </cell>
          <cell r="E5827">
            <v>1.1900000000000001E-2</v>
          </cell>
          <cell r="F5827">
            <v>12294.99</v>
          </cell>
        </row>
        <row r="5828">
          <cell r="A5828" t="str">
            <v>40663HFRIAWED</v>
          </cell>
          <cell r="B5828">
            <v>40663</v>
          </cell>
          <cell r="C5828" t="str">
            <v>HFRI Event-Driven (Total) Index - Asset Weighted</v>
          </cell>
          <cell r="D5828" t="str">
            <v>HFRIAWED</v>
          </cell>
          <cell r="E5828">
            <v>9.7000000000000003E-3</v>
          </cell>
          <cell r="F5828">
            <v>1150.48</v>
          </cell>
        </row>
        <row r="5829">
          <cell r="A5829" t="str">
            <v>40663HFRIFOFC</v>
          </cell>
          <cell r="B5829">
            <v>40663</v>
          </cell>
          <cell r="C5829" t="str">
            <v>HFRI FOF: Conservative Index</v>
          </cell>
          <cell r="D5829" t="str">
            <v>HFRIFOFC</v>
          </cell>
          <cell r="E5829">
            <v>7.7999999999999996E-3</v>
          </cell>
          <cell r="F5829">
            <v>4125.01</v>
          </cell>
        </row>
        <row r="5830">
          <cell r="A5830" t="str">
            <v>40663HFRIFOFD</v>
          </cell>
          <cell r="B5830">
            <v>40663</v>
          </cell>
          <cell r="C5830" t="str">
            <v>HFRI FOF: Diversified Index</v>
          </cell>
          <cell r="D5830" t="str">
            <v>HFRIFOFD</v>
          </cell>
          <cell r="E5830">
            <v>1.11E-2</v>
          </cell>
          <cell r="F5830">
            <v>4707.8599999999997</v>
          </cell>
        </row>
        <row r="5831">
          <cell r="A5831" t="str">
            <v>40663HFRIFOFM</v>
          </cell>
          <cell r="B5831">
            <v>40663</v>
          </cell>
          <cell r="C5831" t="str">
            <v>HFRI FOF: Market Defensive Index</v>
          </cell>
          <cell r="D5831" t="str">
            <v>HFRIFOFM</v>
          </cell>
          <cell r="E5831">
            <v>2.1899999999999999E-2</v>
          </cell>
          <cell r="F5831">
            <v>6164.11</v>
          </cell>
        </row>
        <row r="5832">
          <cell r="A5832" t="str">
            <v>40663HFRIFOFS</v>
          </cell>
          <cell r="B5832">
            <v>40663</v>
          </cell>
          <cell r="C5832" t="str">
            <v>HFRI FOF: Strategic Index</v>
          </cell>
          <cell r="D5832" t="str">
            <v>HFRIFOFS</v>
          </cell>
          <cell r="E5832">
            <v>1.4500000000000001E-2</v>
          </cell>
          <cell r="F5832">
            <v>8419.83</v>
          </cell>
        </row>
        <row r="5833">
          <cell r="A5833" t="str">
            <v>40663HFRIFOF</v>
          </cell>
          <cell r="B5833">
            <v>40663</v>
          </cell>
          <cell r="C5833" t="str">
            <v>HFRI Fund of Funds Composite Index</v>
          </cell>
          <cell r="D5833" t="str">
            <v>HFRIFOF</v>
          </cell>
          <cell r="E5833">
            <v>1.2200000000000001E-2</v>
          </cell>
          <cell r="F5833">
            <v>5211.03</v>
          </cell>
        </row>
        <row r="5834">
          <cell r="A5834" t="str">
            <v>40663HFRIFWI</v>
          </cell>
          <cell r="B5834">
            <v>40663</v>
          </cell>
          <cell r="C5834" t="str">
            <v>HFRI Fund Weighted Composite Index</v>
          </cell>
          <cell r="D5834" t="str">
            <v>HFRIFWI</v>
          </cell>
          <cell r="E5834">
            <v>1.4800000000000001E-2</v>
          </cell>
          <cell r="F5834">
            <v>11318.64</v>
          </cell>
        </row>
        <row r="5835">
          <cell r="A5835" t="str">
            <v>40663HFRIFWIC</v>
          </cell>
          <cell r="B5835">
            <v>40663</v>
          </cell>
          <cell r="C5835" t="str">
            <v>HFRI Fund Weighted Composite Index - CHF</v>
          </cell>
          <cell r="D5835" t="str">
            <v>HFRIFWIC</v>
          </cell>
          <cell r="E5835">
            <v>1.37E-2</v>
          </cell>
          <cell r="F5835">
            <v>8496.39</v>
          </cell>
        </row>
        <row r="5836">
          <cell r="A5836" t="str">
            <v>40663HFRIFWIE</v>
          </cell>
          <cell r="B5836">
            <v>40663</v>
          </cell>
          <cell r="C5836" t="str">
            <v>HFRI Fund Weighted Composite Index - EUR</v>
          </cell>
          <cell r="D5836" t="str">
            <v>HFRIFWIE</v>
          </cell>
          <cell r="E5836">
            <v>1.47E-2</v>
          </cell>
          <cell r="F5836">
            <v>2593.17</v>
          </cell>
        </row>
        <row r="5837">
          <cell r="A5837" t="str">
            <v>40663HFRIFWIG</v>
          </cell>
          <cell r="B5837">
            <v>40663</v>
          </cell>
          <cell r="C5837" t="str">
            <v>HFRI Fund Weighted Composite Index - GBP</v>
          </cell>
          <cell r="D5837" t="str">
            <v>HFRIFWIG</v>
          </cell>
          <cell r="E5837">
            <v>1.46E-2</v>
          </cell>
          <cell r="F5837">
            <v>16400.72</v>
          </cell>
        </row>
        <row r="5838">
          <cell r="A5838" t="str">
            <v>40663HFRIFWIJ</v>
          </cell>
          <cell r="B5838">
            <v>40663</v>
          </cell>
          <cell r="C5838" t="str">
            <v>HFRI Fund Weighted Composite Index - JPY</v>
          </cell>
          <cell r="D5838" t="str">
            <v>HFRIFWIJ</v>
          </cell>
          <cell r="E5838">
            <v>1.41E-2</v>
          </cell>
          <cell r="F5838">
            <v>6394.66</v>
          </cell>
        </row>
        <row r="5839">
          <cell r="A5839" t="str">
            <v>40663HFRIJPN</v>
          </cell>
          <cell r="B5839">
            <v>40663</v>
          </cell>
          <cell r="C5839" t="str">
            <v>HFRI Japan Index</v>
          </cell>
          <cell r="D5839" t="str">
            <v>HFRIJPN</v>
          </cell>
          <cell r="E5839">
            <v>-9.7000000000000003E-3</v>
          </cell>
          <cell r="F5839">
            <v>954.18</v>
          </cell>
        </row>
        <row r="5840">
          <cell r="A5840" t="str">
            <v>40663HFRIMI</v>
          </cell>
          <cell r="B5840">
            <v>40663</v>
          </cell>
          <cell r="C5840" t="str">
            <v>HFRI Macro (Total) Index</v>
          </cell>
          <cell r="D5840" t="str">
            <v>HFRIMI</v>
          </cell>
          <cell r="E5840">
            <v>2.3699999999999999E-2</v>
          </cell>
          <cell r="F5840">
            <v>14843.11</v>
          </cell>
        </row>
        <row r="5841">
          <cell r="A5841" t="str">
            <v>40663HFRIAWM</v>
          </cell>
          <cell r="B5841">
            <v>40663</v>
          </cell>
          <cell r="C5841" t="str">
            <v>HFRI Macro (Total) Index - Asset Weighted</v>
          </cell>
          <cell r="D5841" t="str">
            <v>HFRIAWM</v>
          </cell>
          <cell r="E5841">
            <v>3.1300000000000001E-2</v>
          </cell>
          <cell r="F5841">
            <v>1250.08</v>
          </cell>
        </row>
        <row r="5842">
          <cell r="A5842" t="str">
            <v>40663HFRIMACT</v>
          </cell>
          <cell r="B5842">
            <v>40663</v>
          </cell>
          <cell r="C5842" t="str">
            <v>HFRI Macro: Active Trading Index</v>
          </cell>
          <cell r="D5842" t="str">
            <v>HFRIMACT</v>
          </cell>
          <cell r="E5842">
            <v>3.8E-3</v>
          </cell>
          <cell r="F5842">
            <v>1039.58</v>
          </cell>
        </row>
        <row r="5843">
          <cell r="A5843" t="str">
            <v>40663HFRIMCOM</v>
          </cell>
          <cell r="B5843">
            <v>40663</v>
          </cell>
          <cell r="C5843" t="str">
            <v>HFRI Macro: Commodity Index</v>
          </cell>
          <cell r="D5843" t="str">
            <v>HFRIMCOM</v>
          </cell>
          <cell r="E5843">
            <v>1.6299999999999999E-2</v>
          </cell>
          <cell r="F5843">
            <v>1304.02</v>
          </cell>
        </row>
        <row r="5844">
          <cell r="A5844" t="str">
            <v>40663HFRIMCUR</v>
          </cell>
          <cell r="B5844">
            <v>40663</v>
          </cell>
          <cell r="C5844" t="str">
            <v>HFRI Macro: Currency Index</v>
          </cell>
          <cell r="D5844" t="str">
            <v>HFRIMCUR</v>
          </cell>
          <cell r="E5844">
            <v>2.24E-2</v>
          </cell>
          <cell r="F5844">
            <v>1110.7</v>
          </cell>
        </row>
        <row r="5845">
          <cell r="A5845" t="str">
            <v>40663HFRIMDT</v>
          </cell>
          <cell r="B5845">
            <v>40663</v>
          </cell>
          <cell r="C5845" t="str">
            <v>HFRI Macro: Discretionary Thematic Index</v>
          </cell>
          <cell r="D5845" t="str">
            <v>HFRIMDT</v>
          </cell>
          <cell r="E5845">
            <v>1.01E-2</v>
          </cell>
          <cell r="F5845">
            <v>1069.28</v>
          </cell>
        </row>
        <row r="5846">
          <cell r="A5846" t="str">
            <v>40663HFRIMMS</v>
          </cell>
          <cell r="B5846">
            <v>40663</v>
          </cell>
          <cell r="C5846" t="str">
            <v>HFRI Macro: Multi-Strategy Index</v>
          </cell>
          <cell r="D5846" t="str">
            <v>HFRIMMS</v>
          </cell>
          <cell r="E5846">
            <v>1.67E-2</v>
          </cell>
          <cell r="F5846">
            <v>1148.26</v>
          </cell>
        </row>
        <row r="5847">
          <cell r="A5847" t="str">
            <v>40663HFRIMTI</v>
          </cell>
          <cell r="B5847">
            <v>40663</v>
          </cell>
          <cell r="C5847" t="str">
            <v>HFRI Macro: Systematic Diversified Index</v>
          </cell>
          <cell r="D5847" t="str">
            <v>HFRIMTI</v>
          </cell>
          <cell r="E5847">
            <v>4.0800000000000003E-2</v>
          </cell>
          <cell r="F5847">
            <v>11792.13</v>
          </cell>
        </row>
        <row r="5848">
          <cell r="A5848" t="str">
            <v>40663HFRINA</v>
          </cell>
          <cell r="B5848">
            <v>40663</v>
          </cell>
          <cell r="C5848" t="str">
            <v>HFRI North America Index</v>
          </cell>
          <cell r="D5848" t="str">
            <v>HFRINA</v>
          </cell>
          <cell r="E5848">
            <v>1.11E-2</v>
          </cell>
          <cell r="F5848">
            <v>1129.51</v>
          </cell>
        </row>
        <row r="5849">
          <cell r="A5849" t="str">
            <v>40663HFRIRVA</v>
          </cell>
          <cell r="B5849">
            <v>40663</v>
          </cell>
          <cell r="C5849" t="str">
            <v>HFRI Relative Value (Total) Index</v>
          </cell>
          <cell r="D5849" t="str">
            <v>HFRIRVA</v>
          </cell>
          <cell r="E5849">
            <v>8.3000000000000001E-3</v>
          </cell>
          <cell r="F5849">
            <v>8788.43</v>
          </cell>
        </row>
        <row r="5850">
          <cell r="A5850" t="str">
            <v>40663HFRIAWRV</v>
          </cell>
          <cell r="B5850">
            <v>40663</v>
          </cell>
          <cell r="C5850" t="str">
            <v>HFRI Relative Value (Total) Index - Asset Weighted</v>
          </cell>
          <cell r="D5850" t="str">
            <v>HFRIAWRV</v>
          </cell>
          <cell r="E5850">
            <v>7.9000000000000008E-3</v>
          </cell>
          <cell r="F5850">
            <v>1149.82</v>
          </cell>
        </row>
        <row r="5851">
          <cell r="A5851" t="str">
            <v>40663HFRIFIMB</v>
          </cell>
          <cell r="B5851">
            <v>40663</v>
          </cell>
          <cell r="C5851" t="str">
            <v>HFRI RV: Fixed Income-Asset Backed Index</v>
          </cell>
          <cell r="D5851" t="str">
            <v>HFRIFIMB</v>
          </cell>
          <cell r="E5851">
            <v>1.29E-2</v>
          </cell>
          <cell r="F5851">
            <v>5432.16</v>
          </cell>
        </row>
        <row r="5852">
          <cell r="A5852" t="str">
            <v>40663HFRICAI</v>
          </cell>
          <cell r="B5852">
            <v>40663</v>
          </cell>
          <cell r="C5852" t="str">
            <v>HFRI RV: Fixed Income-Convertible Arbitrage Index</v>
          </cell>
          <cell r="D5852" t="str">
            <v>HFRICAI</v>
          </cell>
          <cell r="E5852">
            <v>-2E-3</v>
          </cell>
          <cell r="F5852">
            <v>6670.21</v>
          </cell>
        </row>
        <row r="5853">
          <cell r="A5853" t="str">
            <v>40663HFRIFIHY</v>
          </cell>
          <cell r="B5853">
            <v>40663</v>
          </cell>
          <cell r="C5853" t="str">
            <v>HFRI RV: Fixed Income-Corporate Index</v>
          </cell>
          <cell r="D5853" t="str">
            <v>HFRIFIHY</v>
          </cell>
          <cell r="E5853">
            <v>8.8000000000000005E-3</v>
          </cell>
          <cell r="F5853">
            <v>5461.08</v>
          </cell>
        </row>
        <row r="5854">
          <cell r="A5854" t="str">
            <v>40663HFRIFISV</v>
          </cell>
          <cell r="B5854">
            <v>40663</v>
          </cell>
          <cell r="C5854" t="str">
            <v>HFRI RV: Fixed Income-Sovereign Index</v>
          </cell>
          <cell r="D5854" t="str">
            <v>HFRIFISV</v>
          </cell>
          <cell r="E5854">
            <v>4.8999999999999998E-3</v>
          </cell>
          <cell r="F5854">
            <v>1258.01</v>
          </cell>
        </row>
        <row r="5855">
          <cell r="A5855" t="str">
            <v>40663HFRIFI</v>
          </cell>
          <cell r="B5855">
            <v>40663</v>
          </cell>
          <cell r="C5855" t="str">
            <v>HFRI RV: Multi-Strategy Index</v>
          </cell>
          <cell r="D5855" t="str">
            <v>HFRIFI</v>
          </cell>
          <cell r="E5855">
            <v>5.8999999999999999E-3</v>
          </cell>
          <cell r="F5855">
            <v>6261.24</v>
          </cell>
        </row>
        <row r="5856">
          <cell r="A5856" t="str">
            <v>40663HFRIVOL</v>
          </cell>
          <cell r="B5856">
            <v>40663</v>
          </cell>
          <cell r="C5856" t="str">
            <v>HFRI RV: Volatility Index</v>
          </cell>
          <cell r="D5856" t="str">
            <v>HFRIVOL</v>
          </cell>
          <cell r="E5856">
            <v>9.5999999999999992E-3</v>
          </cell>
          <cell r="F5856">
            <v>1176.8599999999999</v>
          </cell>
        </row>
        <row r="5857">
          <cell r="A5857" t="str">
            <v>40663HFRISRE</v>
          </cell>
          <cell r="B5857">
            <v>40663</v>
          </cell>
          <cell r="C5857" t="str">
            <v>HFRI RV: Yield Alternatives Index</v>
          </cell>
          <cell r="D5857" t="str">
            <v>HFRISRE</v>
          </cell>
          <cell r="E5857">
            <v>1.84E-2</v>
          </cell>
          <cell r="F5857">
            <v>3989.38</v>
          </cell>
        </row>
        <row r="5858">
          <cell r="A5858" t="str">
            <v>40663HFRIWEU</v>
          </cell>
          <cell r="B5858">
            <v>40663</v>
          </cell>
          <cell r="C5858" t="str">
            <v>HFRI Western/Pan Europe Index</v>
          </cell>
          <cell r="D5858" t="str">
            <v>HFRIWEU</v>
          </cell>
          <cell r="E5858">
            <v>1.2E-2</v>
          </cell>
          <cell r="F5858">
            <v>1083.8900000000001</v>
          </cell>
        </row>
        <row r="5859">
          <cell r="A5859" t="str">
            <v>40663HFRIWOMN</v>
          </cell>
          <cell r="B5859">
            <v>40663</v>
          </cell>
          <cell r="C5859" t="str">
            <v>HFRI Women Index</v>
          </cell>
          <cell r="D5859" t="str">
            <v>HFRIWOMN</v>
          </cell>
          <cell r="E5859">
            <v>1.24E-2</v>
          </cell>
          <cell r="F5859">
            <v>1348.54</v>
          </cell>
        </row>
        <row r="5860">
          <cell r="A5860" t="str">
            <v>40663HFRIWRLD</v>
          </cell>
          <cell r="B5860">
            <v>40663</v>
          </cell>
          <cell r="C5860" t="str">
            <v>HFRI World Index</v>
          </cell>
          <cell r="D5860" t="str">
            <v>HFRIWRLD</v>
          </cell>
          <cell r="E5860">
            <v>1.9599999999999999E-2</v>
          </cell>
          <cell r="F5860">
            <v>1145.51</v>
          </cell>
        </row>
        <row r="5861">
          <cell r="A5861" t="str">
            <v>40633HFRIAWJ</v>
          </cell>
          <cell r="B5861">
            <v>40633</v>
          </cell>
          <cell r="C5861" t="str">
            <v>HFRI Asia with Japan Index</v>
          </cell>
          <cell r="D5861" t="str">
            <v>HFRIAWJ</v>
          </cell>
          <cell r="E5861">
            <v>-1.5E-3</v>
          </cell>
          <cell r="F5861">
            <v>1036.78</v>
          </cell>
        </row>
        <row r="5862">
          <cell r="A5862" t="str">
            <v>40633HFRIAWC</v>
          </cell>
          <cell r="B5862">
            <v>40633</v>
          </cell>
          <cell r="C5862" t="str">
            <v>HFRI Asset Weighted Composite Index</v>
          </cell>
          <cell r="D5862" t="str">
            <v>HFRIAWC</v>
          </cell>
          <cell r="E5862">
            <v>1.5E-3</v>
          </cell>
          <cell r="F5862">
            <v>1085.8900000000001</v>
          </cell>
        </row>
        <row r="5863">
          <cell r="A5863" t="str">
            <v>40633HFRICRDT</v>
          </cell>
          <cell r="B5863">
            <v>40633</v>
          </cell>
          <cell r="C5863" t="str">
            <v>HFRI Credit Index</v>
          </cell>
          <cell r="D5863" t="str">
            <v>HFRICRDT</v>
          </cell>
          <cell r="E5863">
            <v>2E-3</v>
          </cell>
          <cell r="F5863">
            <v>1184.21</v>
          </cell>
        </row>
        <row r="5864">
          <cell r="A5864" t="str">
            <v>40633HFRIDVRS</v>
          </cell>
          <cell r="B5864">
            <v>40633</v>
          </cell>
          <cell r="C5864" t="str">
            <v>HFRI Diversity Index</v>
          </cell>
          <cell r="D5864" t="str">
            <v>HFRIDVRS</v>
          </cell>
          <cell r="E5864">
            <v>6.8999999999999999E-3</v>
          </cell>
          <cell r="F5864">
            <v>1312.11</v>
          </cell>
        </row>
        <row r="5865">
          <cell r="A5865" t="str">
            <v>40633HFRIACT</v>
          </cell>
          <cell r="B5865">
            <v>40633</v>
          </cell>
          <cell r="C5865" t="str">
            <v>HFRI ED: Activist Index</v>
          </cell>
          <cell r="D5865" t="str">
            <v>HFRIACT</v>
          </cell>
          <cell r="E5865">
            <v>7.1999999999999998E-3</v>
          </cell>
          <cell r="F5865">
            <v>909.33</v>
          </cell>
        </row>
        <row r="5866">
          <cell r="A5866" t="str">
            <v>40633HFRICRED</v>
          </cell>
          <cell r="B5866">
            <v>40633</v>
          </cell>
          <cell r="C5866" t="str">
            <v>HFRI ED: Credit Arbitrage Index</v>
          </cell>
          <cell r="D5866" t="str">
            <v>HFRICRED</v>
          </cell>
          <cell r="E5866">
            <v>5.5999999999999999E-3</v>
          </cell>
          <cell r="F5866">
            <v>1163.44</v>
          </cell>
        </row>
        <row r="5867">
          <cell r="A5867" t="str">
            <v>40633HFRIDSI</v>
          </cell>
          <cell r="B5867">
            <v>40633</v>
          </cell>
          <cell r="C5867" t="str">
            <v>HFRI ED: Distressed/Restructuring Index</v>
          </cell>
          <cell r="D5867" t="str">
            <v>HFRIDSI</v>
          </cell>
          <cell r="E5867">
            <v>3.5000000000000001E-3</v>
          </cell>
          <cell r="F5867">
            <v>12866.86</v>
          </cell>
        </row>
        <row r="5868">
          <cell r="A5868" t="str">
            <v>40633HFRIMAI</v>
          </cell>
          <cell r="B5868">
            <v>40633</v>
          </cell>
          <cell r="C5868" t="str">
            <v>HFRI ED: Merger Arbitrage Index</v>
          </cell>
          <cell r="D5868" t="str">
            <v>HFRIMAI</v>
          </cell>
          <cell r="E5868">
            <v>2.5000000000000001E-3</v>
          </cell>
          <cell r="F5868">
            <v>6438.3</v>
          </cell>
        </row>
        <row r="5869">
          <cell r="A5869" t="str">
            <v>40633HFRIEDMS</v>
          </cell>
          <cell r="B5869">
            <v>40633</v>
          </cell>
          <cell r="C5869" t="str">
            <v>HFRI ED: Multi-Strategy Index</v>
          </cell>
          <cell r="D5869" t="str">
            <v>HFRIEDMS</v>
          </cell>
          <cell r="E5869">
            <v>-3.3999999999999998E-3</v>
          </cell>
          <cell r="F5869">
            <v>1169.33</v>
          </cell>
        </row>
        <row r="5870">
          <cell r="A5870" t="str">
            <v>40633HFRIEDSS</v>
          </cell>
          <cell r="B5870">
            <v>40633</v>
          </cell>
          <cell r="C5870" t="str">
            <v>HFRI ED: Special Situations Index</v>
          </cell>
          <cell r="D5870" t="str">
            <v>HFRIEDSS</v>
          </cell>
          <cell r="E5870">
            <v>4.7999999999999996E-3</v>
          </cell>
          <cell r="F5870">
            <v>1186.95</v>
          </cell>
        </row>
        <row r="5871">
          <cell r="A5871" t="str">
            <v>40633HFRIEMNI</v>
          </cell>
          <cell r="B5871">
            <v>40633</v>
          </cell>
          <cell r="C5871" t="str">
            <v>HFRI EH: Equity Market Neutral Index</v>
          </cell>
          <cell r="D5871" t="str">
            <v>HFRIEMNI</v>
          </cell>
          <cell r="E5871">
            <v>4.0000000000000001E-3</v>
          </cell>
          <cell r="F5871">
            <v>4570.01</v>
          </cell>
        </row>
        <row r="5872">
          <cell r="A5872" t="str">
            <v>40633HFRIEHFG</v>
          </cell>
          <cell r="B5872">
            <v>40633</v>
          </cell>
          <cell r="C5872" t="str">
            <v>HFRI EH: Fundamental Growth Index</v>
          </cell>
          <cell r="D5872" t="str">
            <v>HFRIEHFG</v>
          </cell>
          <cell r="E5872">
            <v>1.43E-2</v>
          </cell>
          <cell r="F5872">
            <v>1005.11</v>
          </cell>
        </row>
        <row r="5873">
          <cell r="A5873" t="str">
            <v>40633HFRIEHFV</v>
          </cell>
          <cell r="B5873">
            <v>40633</v>
          </cell>
          <cell r="C5873" t="str">
            <v>HFRI EH: Fundamental Value Index</v>
          </cell>
          <cell r="D5873" t="str">
            <v>HFRIEHFV</v>
          </cell>
          <cell r="E5873">
            <v>-4.0000000000000002E-4</v>
          </cell>
          <cell r="F5873">
            <v>1039.0899999999999</v>
          </cell>
        </row>
        <row r="5874">
          <cell r="A5874" t="str">
            <v>40633HFRIEHMS</v>
          </cell>
          <cell r="B5874">
            <v>40633</v>
          </cell>
          <cell r="C5874" t="str">
            <v>HFRI EH: Multi-Strategy Index</v>
          </cell>
          <cell r="D5874" t="str">
            <v>HFRIEHMS</v>
          </cell>
          <cell r="E5874">
            <v>1.5599999999999999E-2</v>
          </cell>
          <cell r="F5874">
            <v>1033.98</v>
          </cell>
        </row>
        <row r="5875">
          <cell r="A5875" t="str">
            <v>40633HFRIENHI</v>
          </cell>
          <cell r="B5875">
            <v>40633</v>
          </cell>
          <cell r="C5875" t="str">
            <v>HFRI EH: Quantitative Directional Index</v>
          </cell>
          <cell r="D5875" t="str">
            <v>HFRIENHI</v>
          </cell>
          <cell r="E5875">
            <v>4.4999999999999997E-3</v>
          </cell>
          <cell r="F5875">
            <v>13705.25</v>
          </cell>
        </row>
        <row r="5876">
          <cell r="A5876" t="str">
            <v>40633HFRISEN</v>
          </cell>
          <cell r="B5876">
            <v>40633</v>
          </cell>
          <cell r="C5876" t="str">
            <v>HFRI EH: Sector - Energy/Basic Materials Index</v>
          </cell>
          <cell r="D5876" t="str">
            <v>HFRISEN</v>
          </cell>
          <cell r="E5876">
            <v>-7.0000000000000001E-3</v>
          </cell>
          <cell r="F5876">
            <v>17318.689999999999</v>
          </cell>
        </row>
        <row r="5877">
          <cell r="A5877" t="str">
            <v>40633HFRIHLTH</v>
          </cell>
          <cell r="B5877">
            <v>40633</v>
          </cell>
          <cell r="C5877" t="str">
            <v>HFRI EH: Sector - Healthcare Index</v>
          </cell>
          <cell r="D5877" t="str">
            <v>HFRIHLTH</v>
          </cell>
          <cell r="E5877">
            <v>1.32E-2</v>
          </cell>
          <cell r="F5877">
            <v>1261.04</v>
          </cell>
        </row>
        <row r="5878">
          <cell r="A5878" t="str">
            <v>40633HFRITECH</v>
          </cell>
          <cell r="B5878">
            <v>40633</v>
          </cell>
          <cell r="C5878" t="str">
            <v>HFRI EH: Sector - Technology Index</v>
          </cell>
          <cell r="D5878" t="str">
            <v>HFRITECH</v>
          </cell>
          <cell r="E5878">
            <v>3.3E-3</v>
          </cell>
          <cell r="F5878">
            <v>1160.7</v>
          </cell>
        </row>
        <row r="5879">
          <cell r="A5879" t="str">
            <v>40633HFRISTI</v>
          </cell>
          <cell r="B5879">
            <v>40633</v>
          </cell>
          <cell r="C5879" t="str">
            <v>HFRI EH: Sector - Technology/Healthcare (Total) Index</v>
          </cell>
          <cell r="D5879" t="str">
            <v>HFRISTI</v>
          </cell>
          <cell r="E5879">
            <v>7.4000000000000003E-3</v>
          </cell>
          <cell r="F5879">
            <v>18171.61</v>
          </cell>
        </row>
        <row r="5880">
          <cell r="A5880" t="str">
            <v>40633HFRIEM</v>
          </cell>
          <cell r="B5880">
            <v>40633</v>
          </cell>
          <cell r="C5880" t="str">
            <v>HFRI Emerging Markets (Total) Index</v>
          </cell>
          <cell r="D5880" t="str">
            <v>HFRIEM</v>
          </cell>
          <cell r="E5880">
            <v>1.55E-2</v>
          </cell>
          <cell r="F5880">
            <v>15833.91</v>
          </cell>
        </row>
        <row r="5881">
          <cell r="A5881" t="str">
            <v>40633HFRIEMA</v>
          </cell>
          <cell r="B5881">
            <v>40633</v>
          </cell>
          <cell r="C5881" t="str">
            <v>HFRI Emerging Markets: Asia ex-Japan Index</v>
          </cell>
          <cell r="D5881" t="str">
            <v>HFRIEMA</v>
          </cell>
          <cell r="E5881">
            <v>2.3599999999999999E-2</v>
          </cell>
          <cell r="F5881">
            <v>8523.3700000000008</v>
          </cell>
        </row>
        <row r="5882">
          <cell r="A5882" t="str">
            <v>40633HFRICHN</v>
          </cell>
          <cell r="B5882">
            <v>40633</v>
          </cell>
          <cell r="C5882" t="str">
            <v>HFRI Emerging Markets: China Index</v>
          </cell>
          <cell r="D5882" t="str">
            <v>HFRICHN</v>
          </cell>
          <cell r="E5882">
            <v>1.84E-2</v>
          </cell>
          <cell r="F5882">
            <v>1052.68</v>
          </cell>
        </row>
        <row r="5883">
          <cell r="A5883" t="str">
            <v>40633HFRIEMG</v>
          </cell>
          <cell r="B5883">
            <v>40633</v>
          </cell>
          <cell r="C5883" t="str">
            <v>HFRI Emerging Markets: Global Index</v>
          </cell>
          <cell r="D5883" t="str">
            <v>HFRIEMG</v>
          </cell>
          <cell r="E5883">
            <v>1.3299999999999999E-2</v>
          </cell>
          <cell r="F5883">
            <v>10967.97</v>
          </cell>
        </row>
        <row r="5884">
          <cell r="A5884" t="str">
            <v>40633HFRIIND</v>
          </cell>
          <cell r="B5884">
            <v>40633</v>
          </cell>
          <cell r="C5884" t="str">
            <v>HFRI Emerging Markets: India Index</v>
          </cell>
          <cell r="D5884" t="str">
            <v>HFRIIND</v>
          </cell>
          <cell r="E5884">
            <v>4.1300000000000003E-2</v>
          </cell>
          <cell r="F5884">
            <v>730.57</v>
          </cell>
        </row>
        <row r="5885">
          <cell r="A5885" t="str">
            <v>40633HFRIEMLA</v>
          </cell>
          <cell r="B5885">
            <v>40633</v>
          </cell>
          <cell r="C5885" t="str">
            <v>HFRI Emerging Markets: Latin America Index</v>
          </cell>
          <cell r="D5885" t="str">
            <v>HFRIEMLA</v>
          </cell>
          <cell r="E5885">
            <v>2.5499999999999998E-2</v>
          </cell>
          <cell r="F5885">
            <v>19221.310000000001</v>
          </cell>
        </row>
        <row r="5886">
          <cell r="A5886" t="str">
            <v>40633HFRIMENA</v>
          </cell>
          <cell r="B5886">
            <v>40633</v>
          </cell>
          <cell r="C5886" t="str">
            <v>HFRI Emerging Markets: MENA Index</v>
          </cell>
          <cell r="D5886" t="str">
            <v>HFRIMENA</v>
          </cell>
          <cell r="E5886">
            <v>1.9199999999999998E-2</v>
          </cell>
          <cell r="F5886">
            <v>978.11</v>
          </cell>
        </row>
        <row r="5887">
          <cell r="A5887" t="str">
            <v>40633HFRICIS</v>
          </cell>
          <cell r="B5887">
            <v>40633</v>
          </cell>
          <cell r="C5887" t="str">
            <v>HFRI Emerging Markets: Russia/Eastern Europe Index</v>
          </cell>
          <cell r="D5887" t="str">
            <v>HFRICIS</v>
          </cell>
          <cell r="E5887">
            <v>-6.7000000000000002E-3</v>
          </cell>
          <cell r="F5887">
            <v>16528.400000000001</v>
          </cell>
        </row>
        <row r="5888">
          <cell r="A5888" t="str">
            <v>40633HFRIEHI</v>
          </cell>
          <cell r="B5888">
            <v>40633</v>
          </cell>
          <cell r="C5888" t="str">
            <v>HFRI Equity Hedge (Total) Index</v>
          </cell>
          <cell r="D5888" t="str">
            <v>HFRIEHI</v>
          </cell>
          <cell r="E5888">
            <v>5.0000000000000001E-3</v>
          </cell>
          <cell r="F5888">
            <v>16046.7</v>
          </cell>
        </row>
        <row r="5889">
          <cell r="A5889" t="str">
            <v>40633HFRIAWEH</v>
          </cell>
          <cell r="B5889">
            <v>40633</v>
          </cell>
          <cell r="C5889" t="str">
            <v>HFRI Equity Hedge (Total) Index - Asset Weighted</v>
          </cell>
          <cell r="D5889" t="str">
            <v>HFRIAWEH</v>
          </cell>
          <cell r="E5889">
            <v>4.1000000000000003E-3</v>
          </cell>
          <cell r="F5889">
            <v>963.75</v>
          </cell>
        </row>
        <row r="5890">
          <cell r="A5890" t="str">
            <v>40633HFRIEDI</v>
          </cell>
          <cell r="B5890">
            <v>40633</v>
          </cell>
          <cell r="C5890" t="str">
            <v>HFRI Event-Driven (Total) Index</v>
          </cell>
          <cell r="D5890" t="str">
            <v>HFRIEDI</v>
          </cell>
          <cell r="E5890">
            <v>3.5999999999999999E-3</v>
          </cell>
          <cell r="F5890">
            <v>12149.91</v>
          </cell>
        </row>
        <row r="5891">
          <cell r="A5891" t="str">
            <v>40633HFRIAWED</v>
          </cell>
          <cell r="B5891">
            <v>40633</v>
          </cell>
          <cell r="C5891" t="str">
            <v>HFRI Event-Driven (Total) Index - Asset Weighted</v>
          </cell>
          <cell r="D5891" t="str">
            <v>HFRIAWED</v>
          </cell>
          <cell r="E5891">
            <v>1.1000000000000001E-3</v>
          </cell>
          <cell r="F5891">
            <v>1139.44</v>
          </cell>
        </row>
        <row r="5892">
          <cell r="A5892" t="str">
            <v>40633HFRIFOFC</v>
          </cell>
          <cell r="B5892">
            <v>40633</v>
          </cell>
          <cell r="C5892" t="str">
            <v>HFRI FOF: Conservative Index</v>
          </cell>
          <cell r="D5892" t="str">
            <v>HFRIFOFC</v>
          </cell>
          <cell r="E5892">
            <v>-3.0999999999999999E-3</v>
          </cell>
          <cell r="F5892">
            <v>4092.93</v>
          </cell>
        </row>
        <row r="5893">
          <cell r="A5893" t="str">
            <v>40633HFRIFOFD</v>
          </cell>
          <cell r="B5893">
            <v>40633</v>
          </cell>
          <cell r="C5893" t="str">
            <v>HFRI FOF: Diversified Index</v>
          </cell>
          <cell r="D5893" t="str">
            <v>HFRIFOFD</v>
          </cell>
          <cell r="E5893">
            <v>-6.9999999999999999E-4</v>
          </cell>
          <cell r="F5893">
            <v>4656.0200000000004</v>
          </cell>
        </row>
        <row r="5894">
          <cell r="A5894" t="str">
            <v>40633HFRIFOFM</v>
          </cell>
          <cell r="B5894">
            <v>40633</v>
          </cell>
          <cell r="C5894" t="str">
            <v>HFRI FOF: Market Defensive Index</v>
          </cell>
          <cell r="D5894" t="str">
            <v>HFRIFOFM</v>
          </cell>
          <cell r="E5894">
            <v>-1.26E-2</v>
          </cell>
          <cell r="F5894">
            <v>6031.92</v>
          </cell>
        </row>
        <row r="5895">
          <cell r="A5895" t="str">
            <v>40633HFRIFOFS</v>
          </cell>
          <cell r="B5895">
            <v>40633</v>
          </cell>
          <cell r="C5895" t="str">
            <v>HFRI FOF: Strategic Index</v>
          </cell>
          <cell r="D5895" t="str">
            <v>HFRIFOFS</v>
          </cell>
          <cell r="E5895">
            <v>8.0000000000000004E-4</v>
          </cell>
          <cell r="F5895">
            <v>8299.73</v>
          </cell>
        </row>
        <row r="5896">
          <cell r="A5896" t="str">
            <v>40633HFRIFOF</v>
          </cell>
          <cell r="B5896">
            <v>40633</v>
          </cell>
          <cell r="C5896" t="str">
            <v>HFRI Fund of Funds Composite Index</v>
          </cell>
          <cell r="D5896" t="str">
            <v>HFRIFOF</v>
          </cell>
          <cell r="E5896">
            <v>-1E-3</v>
          </cell>
          <cell r="F5896">
            <v>5148.1499999999996</v>
          </cell>
        </row>
        <row r="5897">
          <cell r="A5897" t="str">
            <v>40633HFRIFWI</v>
          </cell>
          <cell r="B5897">
            <v>40633</v>
          </cell>
          <cell r="C5897" t="str">
            <v>HFRI Fund Weighted Composite Index</v>
          </cell>
          <cell r="D5897" t="str">
            <v>HFRIFWI</v>
          </cell>
          <cell r="E5897">
            <v>5.9999999999999995E-4</v>
          </cell>
          <cell r="F5897">
            <v>11153.79</v>
          </cell>
        </row>
        <row r="5898">
          <cell r="A5898" t="str">
            <v>40633HFRIFWIC</v>
          </cell>
          <cell r="B5898">
            <v>40633</v>
          </cell>
          <cell r="C5898" t="str">
            <v>HFRI Fund Weighted Composite Index - CHF</v>
          </cell>
          <cell r="D5898" t="str">
            <v>HFRIFWIC</v>
          </cell>
          <cell r="E5898">
            <v>2.9999999999999997E-4</v>
          </cell>
          <cell r="F5898">
            <v>8381.82</v>
          </cell>
        </row>
        <row r="5899">
          <cell r="A5899" t="str">
            <v>40633HFRIFWIE</v>
          </cell>
          <cell r="B5899">
            <v>40633</v>
          </cell>
          <cell r="C5899" t="str">
            <v>HFRI Fund Weighted Composite Index - EUR</v>
          </cell>
          <cell r="D5899" t="str">
            <v>HFRIFWIE</v>
          </cell>
          <cell r="E5899">
            <v>1E-3</v>
          </cell>
          <cell r="F5899">
            <v>2555.54</v>
          </cell>
        </row>
        <row r="5900">
          <cell r="A5900" t="str">
            <v>40633HFRIFWIG</v>
          </cell>
          <cell r="B5900">
            <v>40633</v>
          </cell>
          <cell r="C5900" t="str">
            <v>HFRI Fund Weighted Composite Index - GBP</v>
          </cell>
          <cell r="D5900" t="str">
            <v>HFRIFWIG</v>
          </cell>
          <cell r="E5900">
            <v>8.9999999999999998E-4</v>
          </cell>
          <cell r="F5900">
            <v>16165.15</v>
          </cell>
        </row>
        <row r="5901">
          <cell r="A5901" t="str">
            <v>40633HFRIFWIJ</v>
          </cell>
          <cell r="B5901">
            <v>40633</v>
          </cell>
          <cell r="C5901" t="str">
            <v>HFRI Fund Weighted Composite Index - JPY</v>
          </cell>
          <cell r="D5901" t="str">
            <v>HFRIFWIJ</v>
          </cell>
          <cell r="E5901">
            <v>4.0000000000000002E-4</v>
          </cell>
          <cell r="F5901">
            <v>6305.64</v>
          </cell>
        </row>
        <row r="5902">
          <cell r="A5902" t="str">
            <v>40633HFRIJPN</v>
          </cell>
          <cell r="B5902">
            <v>40633</v>
          </cell>
          <cell r="C5902" t="str">
            <v>HFRI Japan Index</v>
          </cell>
          <cell r="D5902" t="str">
            <v>HFRIJPN</v>
          </cell>
          <cell r="E5902">
            <v>-3.9300000000000002E-2</v>
          </cell>
          <cell r="F5902">
            <v>963.52</v>
          </cell>
        </row>
        <row r="5903">
          <cell r="A5903" t="str">
            <v>40633HFRIMI</v>
          </cell>
          <cell r="B5903">
            <v>40633</v>
          </cell>
          <cell r="C5903" t="str">
            <v>HFRI Macro (Total) Index</v>
          </cell>
          <cell r="D5903" t="str">
            <v>HFRIMI</v>
          </cell>
          <cell r="E5903">
            <v>-1.09E-2</v>
          </cell>
          <cell r="F5903">
            <v>14499.35</v>
          </cell>
        </row>
        <row r="5904">
          <cell r="A5904" t="str">
            <v>40633HFRIAWM</v>
          </cell>
          <cell r="B5904">
            <v>40633</v>
          </cell>
          <cell r="C5904" t="str">
            <v>HFRI Macro (Total) Index - Asset Weighted</v>
          </cell>
          <cell r="D5904" t="str">
            <v>HFRIAWM</v>
          </cell>
          <cell r="E5904">
            <v>-1E-3</v>
          </cell>
          <cell r="F5904">
            <v>1212.1300000000001</v>
          </cell>
        </row>
        <row r="5905">
          <cell r="A5905" t="str">
            <v>40633HFRIMACT</v>
          </cell>
          <cell r="B5905">
            <v>40633</v>
          </cell>
          <cell r="C5905" t="str">
            <v>HFRI Macro: Active Trading Index</v>
          </cell>
          <cell r="D5905" t="str">
            <v>HFRIMACT</v>
          </cell>
          <cell r="E5905">
            <v>-2.1100000000000001E-2</v>
          </cell>
          <cell r="F5905">
            <v>1035.6600000000001</v>
          </cell>
        </row>
        <row r="5906">
          <cell r="A5906" t="str">
            <v>40633HFRIMCOM</v>
          </cell>
          <cell r="B5906">
            <v>40633</v>
          </cell>
          <cell r="C5906" t="str">
            <v>HFRI Macro: Commodity Index</v>
          </cell>
          <cell r="D5906" t="str">
            <v>HFRIMCOM</v>
          </cell>
          <cell r="E5906">
            <v>-1.18E-2</v>
          </cell>
          <cell r="F5906">
            <v>1283.06</v>
          </cell>
        </row>
        <row r="5907">
          <cell r="A5907" t="str">
            <v>40633HFRIMCUR</v>
          </cell>
          <cell r="B5907">
            <v>40633</v>
          </cell>
          <cell r="C5907" t="str">
            <v>HFRI Macro: Currency Index</v>
          </cell>
          <cell r="D5907" t="str">
            <v>HFRIMCUR</v>
          </cell>
          <cell r="E5907">
            <v>5.7000000000000002E-3</v>
          </cell>
          <cell r="F5907">
            <v>1086.3699999999999</v>
          </cell>
        </row>
        <row r="5908">
          <cell r="A5908" t="str">
            <v>40633HFRIMDT</v>
          </cell>
          <cell r="B5908">
            <v>40633</v>
          </cell>
          <cell r="C5908" t="str">
            <v>HFRI Macro: Discretionary Thematic Index</v>
          </cell>
          <cell r="D5908" t="str">
            <v>HFRIMDT</v>
          </cell>
          <cell r="E5908">
            <v>-9.1999999999999998E-3</v>
          </cell>
          <cell r="F5908">
            <v>1058.55</v>
          </cell>
        </row>
        <row r="5909">
          <cell r="A5909" t="str">
            <v>40633HFRIMMS</v>
          </cell>
          <cell r="B5909">
            <v>40633</v>
          </cell>
          <cell r="C5909" t="str">
            <v>HFRI Macro: Multi-Strategy Index</v>
          </cell>
          <cell r="D5909" t="str">
            <v>HFRIMMS</v>
          </cell>
          <cell r="E5909">
            <v>-4.4000000000000003E-3</v>
          </cell>
          <cell r="F5909">
            <v>1129.3900000000001</v>
          </cell>
        </row>
        <row r="5910">
          <cell r="A5910" t="str">
            <v>40633HFRIMTI</v>
          </cell>
          <cell r="B5910">
            <v>40633</v>
          </cell>
          <cell r="C5910" t="str">
            <v>HFRI Macro: Systematic Diversified Index</v>
          </cell>
          <cell r="D5910" t="str">
            <v>HFRIMTI</v>
          </cell>
          <cell r="E5910">
            <v>-1.8100000000000002E-2</v>
          </cell>
          <cell r="F5910">
            <v>11329.57</v>
          </cell>
        </row>
        <row r="5911">
          <cell r="A5911" t="str">
            <v>40633HFRINA</v>
          </cell>
          <cell r="B5911">
            <v>40633</v>
          </cell>
          <cell r="C5911" t="str">
            <v>HFRI North America Index</v>
          </cell>
          <cell r="D5911" t="str">
            <v>HFRINA</v>
          </cell>
          <cell r="E5911">
            <v>1.9E-3</v>
          </cell>
          <cell r="F5911">
            <v>1117.0899999999999</v>
          </cell>
        </row>
        <row r="5912">
          <cell r="A5912" t="str">
            <v>40633HFRIRVA</v>
          </cell>
          <cell r="B5912">
            <v>40633</v>
          </cell>
          <cell r="C5912" t="str">
            <v>HFRI Relative Value (Total) Index</v>
          </cell>
          <cell r="D5912" t="str">
            <v>HFRIRVA</v>
          </cell>
          <cell r="E5912">
            <v>2.8999999999999998E-3</v>
          </cell>
          <cell r="F5912">
            <v>8716.39</v>
          </cell>
        </row>
        <row r="5913">
          <cell r="A5913" t="str">
            <v>40633HFRIAWRV</v>
          </cell>
          <cell r="B5913">
            <v>40633</v>
          </cell>
          <cell r="C5913" t="str">
            <v>HFRI Relative Value (Total) Index - Asset Weighted</v>
          </cell>
          <cell r="D5913" t="str">
            <v>HFRIAWRV</v>
          </cell>
          <cell r="E5913">
            <v>2.8999999999999998E-3</v>
          </cell>
          <cell r="F5913">
            <v>1140.77</v>
          </cell>
        </row>
        <row r="5914">
          <cell r="A5914" t="str">
            <v>40633HFRIFIMB</v>
          </cell>
          <cell r="B5914">
            <v>40633</v>
          </cell>
          <cell r="C5914" t="str">
            <v>HFRI RV: Fixed Income-Asset Backed Index</v>
          </cell>
          <cell r="D5914" t="str">
            <v>HFRIFIMB</v>
          </cell>
          <cell r="E5914">
            <v>6.7999999999999996E-3</v>
          </cell>
          <cell r="F5914">
            <v>5362.83</v>
          </cell>
        </row>
        <row r="5915">
          <cell r="A5915" t="str">
            <v>40633HFRICAI</v>
          </cell>
          <cell r="B5915">
            <v>40633</v>
          </cell>
          <cell r="C5915" t="str">
            <v>HFRI RV: Fixed Income-Convertible Arbitrage Index</v>
          </cell>
          <cell r="D5915" t="str">
            <v>HFRICAI</v>
          </cell>
          <cell r="E5915">
            <v>3.8999999999999998E-3</v>
          </cell>
          <cell r="F5915">
            <v>6683.45</v>
          </cell>
        </row>
        <row r="5916">
          <cell r="A5916" t="str">
            <v>40633HFRIFIHY</v>
          </cell>
          <cell r="B5916">
            <v>40633</v>
          </cell>
          <cell r="C5916" t="str">
            <v>HFRI RV: Fixed Income-Corporate Index</v>
          </cell>
          <cell r="D5916" t="str">
            <v>HFRIFIHY</v>
          </cell>
          <cell r="E5916">
            <v>6.7000000000000002E-3</v>
          </cell>
          <cell r="F5916">
            <v>5413.59</v>
          </cell>
        </row>
        <row r="5917">
          <cell r="A5917" t="str">
            <v>40633HFRIFISV</v>
          </cell>
          <cell r="B5917">
            <v>40633</v>
          </cell>
          <cell r="C5917" t="str">
            <v>HFRI RV: Fixed Income-Sovereign Index</v>
          </cell>
          <cell r="D5917" t="str">
            <v>HFRIFISV</v>
          </cell>
          <cell r="E5917">
            <v>5.7000000000000002E-3</v>
          </cell>
          <cell r="F5917">
            <v>1251.92</v>
          </cell>
        </row>
        <row r="5918">
          <cell r="A5918" t="str">
            <v>40633HFRIFI</v>
          </cell>
          <cell r="B5918">
            <v>40633</v>
          </cell>
          <cell r="C5918" t="str">
            <v>HFRI RV: Multi-Strategy Index</v>
          </cell>
          <cell r="D5918" t="str">
            <v>HFRIFI</v>
          </cell>
          <cell r="E5918">
            <v>-4.7000000000000002E-3</v>
          </cell>
          <cell r="F5918">
            <v>6224.56</v>
          </cell>
        </row>
        <row r="5919">
          <cell r="A5919" t="str">
            <v>40633HFRIVOL</v>
          </cell>
          <cell r="B5919">
            <v>40633</v>
          </cell>
          <cell r="C5919" t="str">
            <v>HFRI RV: Volatility Index</v>
          </cell>
          <cell r="D5919" t="str">
            <v>HFRIVOL</v>
          </cell>
          <cell r="E5919">
            <v>1.6000000000000001E-3</v>
          </cell>
          <cell r="F5919">
            <v>1165.7</v>
          </cell>
        </row>
        <row r="5920">
          <cell r="A5920" t="str">
            <v>40633HFRISRE</v>
          </cell>
          <cell r="B5920">
            <v>40633</v>
          </cell>
          <cell r="C5920" t="str">
            <v>HFRI RV: Yield Alternatives Index</v>
          </cell>
          <cell r="D5920" t="str">
            <v>HFRISRE</v>
          </cell>
          <cell r="E5920">
            <v>1.06E-2</v>
          </cell>
          <cell r="F5920">
            <v>3917.45</v>
          </cell>
        </row>
        <row r="5921">
          <cell r="A5921" t="str">
            <v>40633HFRIWEU</v>
          </cell>
          <cell r="B5921">
            <v>40633</v>
          </cell>
          <cell r="C5921" t="str">
            <v>HFRI Western/Pan Europe Index</v>
          </cell>
          <cell r="D5921" t="str">
            <v>HFRIWEU</v>
          </cell>
          <cell r="E5921">
            <v>1E-3</v>
          </cell>
          <cell r="F5921">
            <v>1070.98</v>
          </cell>
        </row>
        <row r="5922">
          <cell r="A5922" t="str">
            <v>40633HFRIWOMN</v>
          </cell>
          <cell r="B5922">
            <v>40633</v>
          </cell>
          <cell r="C5922" t="str">
            <v>HFRI Women Index</v>
          </cell>
          <cell r="D5922" t="str">
            <v>HFRIWOMN</v>
          </cell>
          <cell r="E5922">
            <v>8.3000000000000001E-3</v>
          </cell>
          <cell r="F5922">
            <v>1332</v>
          </cell>
        </row>
        <row r="5923">
          <cell r="A5923" t="str">
            <v>40633HFRIWRLD</v>
          </cell>
          <cell r="B5923">
            <v>40633</v>
          </cell>
          <cell r="C5923" t="str">
            <v>HFRI World Index</v>
          </cell>
          <cell r="D5923" t="str">
            <v>HFRIWRLD</v>
          </cell>
          <cell r="E5923">
            <v>-6.4999999999999997E-3</v>
          </cell>
          <cell r="F5923">
            <v>1123.48</v>
          </cell>
        </row>
        <row r="5924">
          <cell r="A5924" t="str">
            <v>40602HFRIAWJ</v>
          </cell>
          <cell r="B5924">
            <v>40602</v>
          </cell>
          <cell r="C5924" t="str">
            <v>HFRI Asia with Japan Index</v>
          </cell>
          <cell r="D5924" t="str">
            <v>HFRIAWJ</v>
          </cell>
          <cell r="E5924">
            <v>-3.7000000000000002E-3</v>
          </cell>
          <cell r="F5924">
            <v>1038.3499999999999</v>
          </cell>
        </row>
        <row r="5925">
          <cell r="A5925" t="str">
            <v>40602HFRIAWC</v>
          </cell>
          <cell r="B5925">
            <v>40602</v>
          </cell>
          <cell r="C5925" t="str">
            <v>HFRI Asset Weighted Composite Index</v>
          </cell>
          <cell r="D5925" t="str">
            <v>HFRIAWC</v>
          </cell>
          <cell r="E5925">
            <v>1.46E-2</v>
          </cell>
          <cell r="F5925">
            <v>1084.26</v>
          </cell>
        </row>
        <row r="5926">
          <cell r="A5926" t="str">
            <v>40602HFRICRDT</v>
          </cell>
          <cell r="B5926">
            <v>40602</v>
          </cell>
          <cell r="C5926" t="str">
            <v>HFRI Credit Index</v>
          </cell>
          <cell r="D5926" t="str">
            <v>HFRICRDT</v>
          </cell>
          <cell r="E5926">
            <v>1.1599999999999999E-2</v>
          </cell>
          <cell r="F5926">
            <v>1181.81</v>
          </cell>
        </row>
        <row r="5927">
          <cell r="A5927" t="str">
            <v>40602HFRIDVRS</v>
          </cell>
          <cell r="B5927">
            <v>40602</v>
          </cell>
          <cell r="C5927" t="str">
            <v>HFRI Diversity Index</v>
          </cell>
          <cell r="D5927" t="str">
            <v>HFRIDVRS</v>
          </cell>
          <cell r="E5927">
            <v>1.3899999999999999E-2</v>
          </cell>
          <cell r="F5927">
            <v>1303.18</v>
          </cell>
        </row>
        <row r="5928">
          <cell r="A5928" t="str">
            <v>40602HFRIACT</v>
          </cell>
          <cell r="B5928">
            <v>40602</v>
          </cell>
          <cell r="C5928" t="str">
            <v>HFRI ED: Activist Index</v>
          </cell>
          <cell r="D5928" t="str">
            <v>HFRIACT</v>
          </cell>
          <cell r="E5928">
            <v>2.0799999999999999E-2</v>
          </cell>
          <cell r="F5928">
            <v>902.84</v>
          </cell>
        </row>
        <row r="5929">
          <cell r="A5929" t="str">
            <v>40602HFRICRED</v>
          </cell>
          <cell r="B5929">
            <v>40602</v>
          </cell>
          <cell r="C5929" t="str">
            <v>HFRI ED: Credit Arbitrage Index</v>
          </cell>
          <cell r="D5929" t="str">
            <v>HFRICRED</v>
          </cell>
          <cell r="E5929">
            <v>8.8000000000000005E-3</v>
          </cell>
          <cell r="F5929">
            <v>1156.96</v>
          </cell>
        </row>
        <row r="5930">
          <cell r="A5930" t="str">
            <v>40602HFRIDSI</v>
          </cell>
          <cell r="B5930">
            <v>40602</v>
          </cell>
          <cell r="C5930" t="str">
            <v>HFRI ED: Distressed/Restructuring Index</v>
          </cell>
          <cell r="D5930" t="str">
            <v>HFRIDSI</v>
          </cell>
          <cell r="E5930">
            <v>1.3899999999999999E-2</v>
          </cell>
          <cell r="F5930">
            <v>12822.25</v>
          </cell>
        </row>
        <row r="5931">
          <cell r="A5931" t="str">
            <v>40602HFRIMAI</v>
          </cell>
          <cell r="B5931">
            <v>40602</v>
          </cell>
          <cell r="C5931" t="str">
            <v>HFRI ED: Merger Arbitrage Index</v>
          </cell>
          <cell r="D5931" t="str">
            <v>HFRIMAI</v>
          </cell>
          <cell r="E5931">
            <v>7.1999999999999998E-3</v>
          </cell>
          <cell r="F5931">
            <v>6421.98</v>
          </cell>
        </row>
        <row r="5932">
          <cell r="A5932" t="str">
            <v>40602HFRIEDMS</v>
          </cell>
          <cell r="B5932">
            <v>40602</v>
          </cell>
          <cell r="C5932" t="str">
            <v>HFRI ED: Multi-Strategy Index</v>
          </cell>
          <cell r="D5932" t="str">
            <v>HFRIEDMS</v>
          </cell>
          <cell r="E5932">
            <v>1.24E-2</v>
          </cell>
          <cell r="F5932">
            <v>1173.3</v>
          </cell>
        </row>
        <row r="5933">
          <cell r="A5933" t="str">
            <v>40602HFRIEDSS</v>
          </cell>
          <cell r="B5933">
            <v>40602</v>
          </cell>
          <cell r="C5933" t="str">
            <v>HFRI ED: Special Situations Index</v>
          </cell>
          <cell r="D5933" t="str">
            <v>HFRIEDSS</v>
          </cell>
          <cell r="E5933">
            <v>1.4200000000000001E-2</v>
          </cell>
          <cell r="F5933">
            <v>1181.3</v>
          </cell>
        </row>
        <row r="5934">
          <cell r="A5934" t="str">
            <v>40602HFRIEMNI</v>
          </cell>
          <cell r="B5934">
            <v>40602</v>
          </cell>
          <cell r="C5934" t="str">
            <v>HFRI EH: Equity Market Neutral Index</v>
          </cell>
          <cell r="D5934" t="str">
            <v>HFRIEMNI</v>
          </cell>
          <cell r="E5934">
            <v>4.7000000000000002E-3</v>
          </cell>
          <cell r="F5934">
            <v>4551.63</v>
          </cell>
        </row>
        <row r="5935">
          <cell r="A5935" t="str">
            <v>40602HFRIEHFG</v>
          </cell>
          <cell r="B5935">
            <v>40602</v>
          </cell>
          <cell r="C5935" t="str">
            <v>HFRI EH: Fundamental Growth Index</v>
          </cell>
          <cell r="D5935" t="str">
            <v>HFRIEHFG</v>
          </cell>
          <cell r="E5935">
            <v>4.7999999999999996E-3</v>
          </cell>
          <cell r="F5935">
            <v>990.9</v>
          </cell>
        </row>
        <row r="5936">
          <cell r="A5936" t="str">
            <v>40602HFRIEHFV</v>
          </cell>
          <cell r="B5936">
            <v>40602</v>
          </cell>
          <cell r="C5936" t="str">
            <v>HFRI EH: Fundamental Value Index</v>
          </cell>
          <cell r="D5936" t="str">
            <v>HFRIEHFV</v>
          </cell>
          <cell r="E5936">
            <v>1.7299999999999999E-2</v>
          </cell>
          <cell r="F5936">
            <v>1039.51</v>
          </cell>
        </row>
        <row r="5937">
          <cell r="A5937" t="str">
            <v>40602HFRIEHMS</v>
          </cell>
          <cell r="B5937">
            <v>40602</v>
          </cell>
          <cell r="C5937" t="str">
            <v>HFRI EH: Multi-Strategy Index</v>
          </cell>
          <cell r="D5937" t="str">
            <v>HFRIEHMS</v>
          </cell>
          <cell r="E5937">
            <v>1.72E-2</v>
          </cell>
          <cell r="F5937">
            <v>1018.08</v>
          </cell>
        </row>
        <row r="5938">
          <cell r="A5938" t="str">
            <v>40602HFRIENHI</v>
          </cell>
          <cell r="B5938">
            <v>40602</v>
          </cell>
          <cell r="C5938" t="str">
            <v>HFRI EH: Quantitative Directional Index</v>
          </cell>
          <cell r="D5938" t="str">
            <v>HFRIENHI</v>
          </cell>
          <cell r="E5938">
            <v>2.06E-2</v>
          </cell>
          <cell r="F5938">
            <v>13643.89</v>
          </cell>
        </row>
        <row r="5939">
          <cell r="A5939" t="str">
            <v>40602HFRISEN</v>
          </cell>
          <cell r="B5939">
            <v>40602</v>
          </cell>
          <cell r="C5939" t="str">
            <v>HFRI EH: Sector - Energy/Basic Materials Index</v>
          </cell>
          <cell r="D5939" t="str">
            <v>HFRISEN</v>
          </cell>
          <cell r="E5939">
            <v>3.0700000000000002E-2</v>
          </cell>
          <cell r="F5939">
            <v>17440.5</v>
          </cell>
        </row>
        <row r="5940">
          <cell r="A5940" t="str">
            <v>40602HFRIHLTH</v>
          </cell>
          <cell r="B5940">
            <v>40602</v>
          </cell>
          <cell r="C5940" t="str">
            <v>HFRI EH: Sector - Healthcare Index</v>
          </cell>
          <cell r="D5940" t="str">
            <v>HFRIHLTH</v>
          </cell>
          <cell r="E5940">
            <v>1.1900000000000001E-2</v>
          </cell>
          <cell r="F5940">
            <v>1244.56</v>
          </cell>
        </row>
        <row r="5941">
          <cell r="A5941" t="str">
            <v>40602HFRITECH</v>
          </cell>
          <cell r="B5941">
            <v>40602</v>
          </cell>
          <cell r="C5941" t="str">
            <v>HFRI EH: Sector - Technology Index</v>
          </cell>
          <cell r="D5941" t="str">
            <v>HFRITECH</v>
          </cell>
          <cell r="E5941">
            <v>2.9399999999999999E-2</v>
          </cell>
          <cell r="F5941">
            <v>1156.92</v>
          </cell>
        </row>
        <row r="5942">
          <cell r="A5942" t="str">
            <v>40602HFRISTI</v>
          </cell>
          <cell r="B5942">
            <v>40602</v>
          </cell>
          <cell r="C5942" t="str">
            <v>HFRI EH: Sector - Technology/Healthcare (Total) Index</v>
          </cell>
          <cell r="D5942" t="str">
            <v>HFRISTI</v>
          </cell>
          <cell r="E5942">
            <v>2.23E-2</v>
          </cell>
          <cell r="F5942">
            <v>18037.73</v>
          </cell>
        </row>
        <row r="5943">
          <cell r="A5943" t="str">
            <v>40602HFRIEM</v>
          </cell>
          <cell r="B5943">
            <v>40602</v>
          </cell>
          <cell r="C5943" t="str">
            <v>HFRI Emerging Markets (Total) Index</v>
          </cell>
          <cell r="D5943" t="str">
            <v>HFRIEM</v>
          </cell>
          <cell r="E5943">
            <v>-4.3E-3</v>
          </cell>
          <cell r="F5943">
            <v>15591.79</v>
          </cell>
        </row>
        <row r="5944">
          <cell r="A5944" t="str">
            <v>40602HFRIEMA</v>
          </cell>
          <cell r="B5944">
            <v>40602</v>
          </cell>
          <cell r="C5944" t="str">
            <v>HFRI Emerging Markets: Asia ex-Japan Index</v>
          </cell>
          <cell r="D5944" t="str">
            <v>HFRIEMA</v>
          </cell>
          <cell r="E5944">
            <v>-0.02</v>
          </cell>
          <cell r="F5944">
            <v>8327.15</v>
          </cell>
        </row>
        <row r="5945">
          <cell r="A5945" t="str">
            <v>40602HFRICHN</v>
          </cell>
          <cell r="B5945">
            <v>40602</v>
          </cell>
          <cell r="C5945" t="str">
            <v>HFRI Emerging Markets: China Index</v>
          </cell>
          <cell r="D5945" t="str">
            <v>HFRICHN</v>
          </cell>
          <cell r="E5945">
            <v>-1.7899999999999999E-2</v>
          </cell>
          <cell r="F5945">
            <v>1033.6500000000001</v>
          </cell>
        </row>
        <row r="5946">
          <cell r="A5946" t="str">
            <v>40602HFRIEMG</v>
          </cell>
          <cell r="B5946">
            <v>40602</v>
          </cell>
          <cell r="C5946" t="str">
            <v>HFRI Emerging Markets: Global Index</v>
          </cell>
          <cell r="D5946" t="str">
            <v>HFRIEMG</v>
          </cell>
          <cell r="E5946">
            <v>1.4E-3</v>
          </cell>
          <cell r="F5946">
            <v>10824.52</v>
          </cell>
        </row>
        <row r="5947">
          <cell r="A5947" t="str">
            <v>40602HFRIIND</v>
          </cell>
          <cell r="B5947">
            <v>40602</v>
          </cell>
          <cell r="C5947" t="str">
            <v>HFRI Emerging Markets: India Index</v>
          </cell>
          <cell r="D5947" t="str">
            <v>HFRIIND</v>
          </cell>
          <cell r="E5947">
            <v>-2.9499999999999998E-2</v>
          </cell>
          <cell r="F5947">
            <v>701.61</v>
          </cell>
        </row>
        <row r="5948">
          <cell r="A5948" t="str">
            <v>40602HFRIEMLA</v>
          </cell>
          <cell r="B5948">
            <v>40602</v>
          </cell>
          <cell r="C5948" t="str">
            <v>HFRI Emerging Markets: Latin America Index</v>
          </cell>
          <cell r="D5948" t="str">
            <v>HFRIEMLA</v>
          </cell>
          <cell r="E5948">
            <v>4.0000000000000002E-4</v>
          </cell>
          <cell r="F5948">
            <v>18742.63</v>
          </cell>
        </row>
        <row r="5949">
          <cell r="A5949" t="str">
            <v>40602HFRIMENA</v>
          </cell>
          <cell r="B5949">
            <v>40602</v>
          </cell>
          <cell r="C5949" t="str">
            <v>HFRI Emerging Markets: MENA Index</v>
          </cell>
          <cell r="D5949" t="str">
            <v>HFRIMENA</v>
          </cell>
          <cell r="E5949">
            <v>-1.9599999999999999E-2</v>
          </cell>
          <cell r="F5949">
            <v>959.69</v>
          </cell>
        </row>
        <row r="5950">
          <cell r="A5950" t="str">
            <v>40602HFRICIS</v>
          </cell>
          <cell r="B5950">
            <v>40602</v>
          </cell>
          <cell r="C5950" t="str">
            <v>HFRI Emerging Markets: Russia/Eastern Europe Index</v>
          </cell>
          <cell r="D5950" t="str">
            <v>HFRICIS</v>
          </cell>
          <cell r="E5950">
            <v>1.8100000000000002E-2</v>
          </cell>
          <cell r="F5950">
            <v>16639.16</v>
          </cell>
        </row>
        <row r="5951">
          <cell r="A5951" t="str">
            <v>40602HFRIEHI</v>
          </cell>
          <cell r="B5951">
            <v>40602</v>
          </cell>
          <cell r="C5951" t="str">
            <v>HFRI Equity Hedge (Total) Index</v>
          </cell>
          <cell r="D5951" t="str">
            <v>HFRIEHI</v>
          </cell>
          <cell r="E5951">
            <v>1.2999999999999999E-2</v>
          </cell>
          <cell r="F5951">
            <v>15966.97</v>
          </cell>
        </row>
        <row r="5952">
          <cell r="A5952" t="str">
            <v>40602HFRIAWEH</v>
          </cell>
          <cell r="B5952">
            <v>40602</v>
          </cell>
          <cell r="C5952" t="str">
            <v>HFRI Equity Hedge (Total) Index - Asset Weighted</v>
          </cell>
          <cell r="D5952" t="str">
            <v>HFRIAWEH</v>
          </cell>
          <cell r="E5952">
            <v>1.09E-2</v>
          </cell>
          <cell r="F5952">
            <v>959.78</v>
          </cell>
        </row>
        <row r="5953">
          <cell r="A5953" t="str">
            <v>40602HFRIEDI</v>
          </cell>
          <cell r="B5953">
            <v>40602</v>
          </cell>
          <cell r="C5953" t="str">
            <v>HFRI Event-Driven (Total) Index</v>
          </cell>
          <cell r="D5953" t="str">
            <v>HFRIEDI</v>
          </cell>
          <cell r="E5953">
            <v>1.3599999999999999E-2</v>
          </cell>
          <cell r="F5953">
            <v>12106.9</v>
          </cell>
        </row>
        <row r="5954">
          <cell r="A5954" t="str">
            <v>40602HFRIAWED</v>
          </cell>
          <cell r="B5954">
            <v>40602</v>
          </cell>
          <cell r="C5954" t="str">
            <v>HFRI Event-Driven (Total) Index - Asset Weighted</v>
          </cell>
          <cell r="D5954" t="str">
            <v>HFRIAWED</v>
          </cell>
          <cell r="E5954">
            <v>1.8100000000000002E-2</v>
          </cell>
          <cell r="F5954">
            <v>1138.24</v>
          </cell>
        </row>
        <row r="5955">
          <cell r="A5955" t="str">
            <v>40602HFRIFOFC</v>
          </cell>
          <cell r="B5955">
            <v>40602</v>
          </cell>
          <cell r="C5955" t="str">
            <v>HFRI FOF: Conservative Index</v>
          </cell>
          <cell r="D5955" t="str">
            <v>HFRIFOFC</v>
          </cell>
          <cell r="E5955">
            <v>7.7999999999999996E-3</v>
          </cell>
          <cell r="F5955">
            <v>4105.84</v>
          </cell>
        </row>
        <row r="5956">
          <cell r="A5956" t="str">
            <v>40602HFRIFOFD</v>
          </cell>
          <cell r="B5956">
            <v>40602</v>
          </cell>
          <cell r="C5956" t="str">
            <v>HFRI FOF: Diversified Index</v>
          </cell>
          <cell r="D5956" t="str">
            <v>HFRIFOFD</v>
          </cell>
          <cell r="E5956">
            <v>8.8999999999999999E-3</v>
          </cell>
          <cell r="F5956">
            <v>4659.2299999999996</v>
          </cell>
        </row>
        <row r="5957">
          <cell r="A5957" t="str">
            <v>40602HFRIFOFM</v>
          </cell>
          <cell r="B5957">
            <v>40602</v>
          </cell>
          <cell r="C5957" t="str">
            <v>HFRI FOF: Market Defensive Index</v>
          </cell>
          <cell r="D5957" t="str">
            <v>HFRIFOFM</v>
          </cell>
          <cell r="E5957">
            <v>1.2500000000000001E-2</v>
          </cell>
          <cell r="F5957">
            <v>6108.92</v>
          </cell>
        </row>
        <row r="5958">
          <cell r="A5958" t="str">
            <v>40602HFRIFOFS</v>
          </cell>
          <cell r="B5958">
            <v>40602</v>
          </cell>
          <cell r="C5958" t="str">
            <v>HFRI FOF: Strategic Index</v>
          </cell>
          <cell r="D5958" t="str">
            <v>HFRIFOFS</v>
          </cell>
          <cell r="E5958">
            <v>7.4999999999999997E-3</v>
          </cell>
          <cell r="F5958">
            <v>8293.08</v>
          </cell>
        </row>
        <row r="5959">
          <cell r="A5959" t="str">
            <v>40602HFRIFOF</v>
          </cell>
          <cell r="B5959">
            <v>40602</v>
          </cell>
          <cell r="C5959" t="str">
            <v>HFRI Fund of Funds Composite Index</v>
          </cell>
          <cell r="D5959" t="str">
            <v>HFRIFOF</v>
          </cell>
          <cell r="E5959">
            <v>8.3000000000000001E-3</v>
          </cell>
          <cell r="F5959">
            <v>5153.05</v>
          </cell>
        </row>
        <row r="5960">
          <cell r="A5960" t="str">
            <v>40602HFRIFWI</v>
          </cell>
          <cell r="B5960">
            <v>40602</v>
          </cell>
          <cell r="C5960" t="str">
            <v>HFRI Fund Weighted Composite Index</v>
          </cell>
          <cell r="D5960" t="str">
            <v>HFRIFWI</v>
          </cell>
          <cell r="E5960">
            <v>1.23E-2</v>
          </cell>
          <cell r="F5960">
            <v>11147.06</v>
          </cell>
        </row>
        <row r="5961">
          <cell r="A5961" t="str">
            <v>40602HFRIFWIC</v>
          </cell>
          <cell r="B5961">
            <v>40602</v>
          </cell>
          <cell r="C5961" t="str">
            <v>HFRI Fund Weighted Composite Index - CHF</v>
          </cell>
          <cell r="D5961" t="str">
            <v>HFRIFWIC</v>
          </cell>
          <cell r="E5961">
            <v>1.1900000000000001E-2</v>
          </cell>
          <cell r="F5961">
            <v>8379.14</v>
          </cell>
        </row>
        <row r="5962">
          <cell r="A5962" t="str">
            <v>40602HFRIFWIE</v>
          </cell>
          <cell r="B5962">
            <v>40602</v>
          </cell>
          <cell r="C5962" t="str">
            <v>HFRI Fund Weighted Composite Index - EUR</v>
          </cell>
          <cell r="D5962" t="str">
            <v>HFRIFWIE</v>
          </cell>
          <cell r="E5962">
            <v>1.26E-2</v>
          </cell>
          <cell r="F5962">
            <v>2553.0500000000002</v>
          </cell>
        </row>
        <row r="5963">
          <cell r="A5963" t="str">
            <v>40602HFRIFWIG</v>
          </cell>
          <cell r="B5963">
            <v>40602</v>
          </cell>
          <cell r="C5963" t="str">
            <v>HFRI Fund Weighted Composite Index - GBP</v>
          </cell>
          <cell r="D5963" t="str">
            <v>HFRIFWIG</v>
          </cell>
          <cell r="E5963">
            <v>1.24E-2</v>
          </cell>
          <cell r="F5963">
            <v>16151.21</v>
          </cell>
        </row>
        <row r="5964">
          <cell r="A5964" t="str">
            <v>40602HFRIFWIJ</v>
          </cell>
          <cell r="B5964">
            <v>40602</v>
          </cell>
          <cell r="C5964" t="str">
            <v>HFRI Fund Weighted Composite Index - JPY</v>
          </cell>
          <cell r="D5964" t="str">
            <v>HFRIFWIJ</v>
          </cell>
          <cell r="E5964">
            <v>1.2200000000000001E-2</v>
          </cell>
          <cell r="F5964">
            <v>6302.92</v>
          </cell>
        </row>
        <row r="5965">
          <cell r="A5965" t="str">
            <v>40602HFRIJPN</v>
          </cell>
          <cell r="B5965">
            <v>40602</v>
          </cell>
          <cell r="C5965" t="str">
            <v>HFRI Japan Index</v>
          </cell>
          <cell r="D5965" t="str">
            <v>HFRIJPN</v>
          </cell>
          <cell r="E5965">
            <v>2.63E-2</v>
          </cell>
          <cell r="F5965">
            <v>1002.9</v>
          </cell>
        </row>
        <row r="5966">
          <cell r="A5966" t="str">
            <v>40602HFRIMI</v>
          </cell>
          <cell r="B5966">
            <v>40602</v>
          </cell>
          <cell r="C5966" t="str">
            <v>HFRI Macro (Total) Index</v>
          </cell>
          <cell r="D5966" t="str">
            <v>HFRIMI</v>
          </cell>
          <cell r="E5966">
            <v>1.2800000000000001E-2</v>
          </cell>
          <cell r="F5966">
            <v>14659.22</v>
          </cell>
        </row>
        <row r="5967">
          <cell r="A5967" t="str">
            <v>40602HFRIAWM</v>
          </cell>
          <cell r="B5967">
            <v>40602</v>
          </cell>
          <cell r="C5967" t="str">
            <v>HFRI Macro (Total) Index - Asset Weighted</v>
          </cell>
          <cell r="D5967" t="str">
            <v>HFRIAWM</v>
          </cell>
          <cell r="E5967">
            <v>1.7299999999999999E-2</v>
          </cell>
          <cell r="F5967">
            <v>1213.3699999999999</v>
          </cell>
        </row>
        <row r="5968">
          <cell r="A5968" t="str">
            <v>40602HFRIMACT</v>
          </cell>
          <cell r="B5968">
            <v>40602</v>
          </cell>
          <cell r="C5968" t="str">
            <v>HFRI Macro: Active Trading Index</v>
          </cell>
          <cell r="D5968" t="str">
            <v>HFRIMACT</v>
          </cell>
          <cell r="E5968">
            <v>-1.1000000000000001E-3</v>
          </cell>
          <cell r="F5968">
            <v>1058</v>
          </cell>
        </row>
        <row r="5969">
          <cell r="A5969" t="str">
            <v>40602HFRIMCOM</v>
          </cell>
          <cell r="B5969">
            <v>40602</v>
          </cell>
          <cell r="C5969" t="str">
            <v>HFRI Macro: Commodity Index</v>
          </cell>
          <cell r="D5969" t="str">
            <v>HFRIMCOM</v>
          </cell>
          <cell r="E5969">
            <v>2.3800000000000002E-2</v>
          </cell>
          <cell r="F5969">
            <v>1298.3599999999999</v>
          </cell>
        </row>
        <row r="5970">
          <cell r="A5970" t="str">
            <v>40602HFRIMCUR</v>
          </cell>
          <cell r="B5970">
            <v>40602</v>
          </cell>
          <cell r="C5970" t="str">
            <v>HFRI Macro: Currency Index</v>
          </cell>
          <cell r="D5970" t="str">
            <v>HFRIMCUR</v>
          </cell>
          <cell r="E5970">
            <v>8.6E-3</v>
          </cell>
          <cell r="F5970">
            <v>1080.24</v>
          </cell>
        </row>
        <row r="5971">
          <cell r="A5971" t="str">
            <v>40602HFRIMDT</v>
          </cell>
          <cell r="B5971">
            <v>40602</v>
          </cell>
          <cell r="C5971" t="str">
            <v>HFRI Macro: Discretionary Thematic Index</v>
          </cell>
          <cell r="D5971" t="str">
            <v>HFRIMDT</v>
          </cell>
          <cell r="E5971">
            <v>1.01E-2</v>
          </cell>
          <cell r="F5971">
            <v>1068.43</v>
          </cell>
        </row>
        <row r="5972">
          <cell r="A5972" t="str">
            <v>40602HFRIMMS</v>
          </cell>
          <cell r="B5972">
            <v>40602</v>
          </cell>
          <cell r="C5972" t="str">
            <v>HFRI Macro: Multi-Strategy Index</v>
          </cell>
          <cell r="D5972" t="str">
            <v>HFRIMMS</v>
          </cell>
          <cell r="E5972">
            <v>5.4000000000000003E-3</v>
          </cell>
          <cell r="F5972">
            <v>1134.4100000000001</v>
          </cell>
        </row>
        <row r="5973">
          <cell r="A5973" t="str">
            <v>40602HFRIMTI</v>
          </cell>
          <cell r="B5973">
            <v>40602</v>
          </cell>
          <cell r="C5973" t="str">
            <v>HFRI Macro: Systematic Diversified Index</v>
          </cell>
          <cell r="D5973" t="str">
            <v>HFRIMTI</v>
          </cell>
          <cell r="E5973">
            <v>1.5699999999999999E-2</v>
          </cell>
          <cell r="F5973">
            <v>11538.46</v>
          </cell>
        </row>
        <row r="5974">
          <cell r="A5974" t="str">
            <v>40602HFRINA</v>
          </cell>
          <cell r="B5974">
            <v>40602</v>
          </cell>
          <cell r="C5974" t="str">
            <v>HFRI North America Index</v>
          </cell>
          <cell r="D5974" t="str">
            <v>HFRINA</v>
          </cell>
          <cell r="E5974">
            <v>1.8800000000000001E-2</v>
          </cell>
          <cell r="F5974">
            <v>1114.94</v>
          </cell>
        </row>
        <row r="5975">
          <cell r="A5975" t="str">
            <v>40602HFRIRVA</v>
          </cell>
          <cell r="B5975">
            <v>40602</v>
          </cell>
          <cell r="C5975" t="str">
            <v>HFRI Relative Value (Total) Index</v>
          </cell>
          <cell r="D5975" t="str">
            <v>HFRIRVA</v>
          </cell>
          <cell r="E5975">
            <v>9.1000000000000004E-3</v>
          </cell>
          <cell r="F5975">
            <v>8691.56</v>
          </cell>
        </row>
        <row r="5976">
          <cell r="A5976" t="str">
            <v>40602HFRIAWRV</v>
          </cell>
          <cell r="B5976">
            <v>40602</v>
          </cell>
          <cell r="C5976" t="str">
            <v>HFRI Relative Value (Total) Index - Asset Weighted</v>
          </cell>
          <cell r="D5976" t="str">
            <v>HFRIAWRV</v>
          </cell>
          <cell r="E5976">
            <v>1.2E-2</v>
          </cell>
          <cell r="F5976">
            <v>1137.43</v>
          </cell>
        </row>
        <row r="5977">
          <cell r="A5977" t="str">
            <v>40602HFRIFIMB</v>
          </cell>
          <cell r="B5977">
            <v>40602</v>
          </cell>
          <cell r="C5977" t="str">
            <v>HFRI RV: Fixed Income-Asset Backed Index</v>
          </cell>
          <cell r="D5977" t="str">
            <v>HFRIFIMB</v>
          </cell>
          <cell r="E5977">
            <v>1.11E-2</v>
          </cell>
          <cell r="F5977">
            <v>5326.72</v>
          </cell>
        </row>
        <row r="5978">
          <cell r="A5978" t="str">
            <v>40602HFRICAI</v>
          </cell>
          <cell r="B5978">
            <v>40602</v>
          </cell>
          <cell r="C5978" t="str">
            <v>HFRI RV: Fixed Income-Convertible Arbitrage Index</v>
          </cell>
          <cell r="D5978" t="str">
            <v>HFRICAI</v>
          </cell>
          <cell r="E5978">
            <v>7.4999999999999997E-3</v>
          </cell>
          <cell r="F5978">
            <v>6657.71</v>
          </cell>
        </row>
        <row r="5979">
          <cell r="A5979" t="str">
            <v>40602HFRIFIHY</v>
          </cell>
          <cell r="B5979">
            <v>40602</v>
          </cell>
          <cell r="C5979" t="str">
            <v>HFRI RV: Fixed Income-Corporate Index</v>
          </cell>
          <cell r="D5979" t="str">
            <v>HFRIFIHY</v>
          </cell>
          <cell r="E5979">
            <v>1.2200000000000001E-2</v>
          </cell>
          <cell r="F5979">
            <v>5377.81</v>
          </cell>
        </row>
        <row r="5980">
          <cell r="A5980" t="str">
            <v>40602HFRIFISV</v>
          </cell>
          <cell r="B5980">
            <v>40602</v>
          </cell>
          <cell r="C5980" t="str">
            <v>HFRI RV: Fixed Income-Sovereign Index</v>
          </cell>
          <cell r="D5980" t="str">
            <v>HFRIFISV</v>
          </cell>
          <cell r="E5980">
            <v>-4.3E-3</v>
          </cell>
          <cell r="F5980">
            <v>1244.8399999999999</v>
          </cell>
        </row>
        <row r="5981">
          <cell r="A5981" t="str">
            <v>40602HFRIFI</v>
          </cell>
          <cell r="B5981">
            <v>40602</v>
          </cell>
          <cell r="C5981" t="str">
            <v>HFRI RV: Multi-Strategy Index</v>
          </cell>
          <cell r="D5981" t="str">
            <v>HFRIFI</v>
          </cell>
          <cell r="E5981">
            <v>1.1599999999999999E-2</v>
          </cell>
          <cell r="F5981">
            <v>6253.95</v>
          </cell>
        </row>
        <row r="5982">
          <cell r="A5982" t="str">
            <v>40602HFRIVOL</v>
          </cell>
          <cell r="B5982">
            <v>40602</v>
          </cell>
          <cell r="C5982" t="str">
            <v>HFRI RV: Volatility Index</v>
          </cell>
          <cell r="D5982" t="str">
            <v>HFRIVOL</v>
          </cell>
          <cell r="E5982">
            <v>-5.4999999999999997E-3</v>
          </cell>
          <cell r="F5982">
            <v>1163.81</v>
          </cell>
        </row>
        <row r="5983">
          <cell r="A5983" t="str">
            <v>40602HFRISRE</v>
          </cell>
          <cell r="B5983">
            <v>40602</v>
          </cell>
          <cell r="C5983" t="str">
            <v>HFRI RV: Yield Alternatives Index</v>
          </cell>
          <cell r="D5983" t="str">
            <v>HFRISRE</v>
          </cell>
          <cell r="E5983">
            <v>1.9599999999999999E-2</v>
          </cell>
          <cell r="F5983">
            <v>3876.46</v>
          </cell>
        </row>
        <row r="5984">
          <cell r="A5984" t="str">
            <v>40602HFRIWEU</v>
          </cell>
          <cell r="B5984">
            <v>40602</v>
          </cell>
          <cell r="C5984" t="str">
            <v>HFRI Western/Pan Europe Index</v>
          </cell>
          <cell r="D5984" t="str">
            <v>HFRIWEU</v>
          </cell>
          <cell r="E5984">
            <v>7.9000000000000008E-3</v>
          </cell>
          <cell r="F5984">
            <v>1069.92</v>
          </cell>
        </row>
        <row r="5985">
          <cell r="A5985" t="str">
            <v>40602HFRIWOMN</v>
          </cell>
          <cell r="B5985">
            <v>40602</v>
          </cell>
          <cell r="C5985" t="str">
            <v>HFRI Women Index</v>
          </cell>
          <cell r="D5985" t="str">
            <v>HFRIWOMN</v>
          </cell>
          <cell r="E5985">
            <v>1.4800000000000001E-2</v>
          </cell>
          <cell r="F5985">
            <v>1321.01</v>
          </cell>
        </row>
        <row r="5986">
          <cell r="A5986" t="str">
            <v>40602HFRIWRLD</v>
          </cell>
          <cell r="B5986">
            <v>40602</v>
          </cell>
          <cell r="C5986" t="str">
            <v>HFRI World Index</v>
          </cell>
          <cell r="D5986" t="str">
            <v>HFRIWRLD</v>
          </cell>
          <cell r="E5986">
            <v>1.3899999999999999E-2</v>
          </cell>
          <cell r="F5986">
            <v>1130.8399999999999</v>
          </cell>
        </row>
        <row r="5987">
          <cell r="A5987" t="str">
            <v>40574HFRIAWJ</v>
          </cell>
          <cell r="B5987">
            <v>40574</v>
          </cell>
          <cell r="C5987" t="str">
            <v>HFRI Asia with Japan Index</v>
          </cell>
          <cell r="D5987" t="str">
            <v>HFRIAWJ</v>
          </cell>
          <cell r="E5987">
            <v>0</v>
          </cell>
          <cell r="F5987">
            <v>1042.24</v>
          </cell>
        </row>
        <row r="5988">
          <cell r="A5988" t="str">
            <v>40574HFRIAWC</v>
          </cell>
          <cell r="B5988">
            <v>40574</v>
          </cell>
          <cell r="C5988" t="str">
            <v>HFRI Asset Weighted Composite Index</v>
          </cell>
          <cell r="D5988" t="str">
            <v>HFRIAWC</v>
          </cell>
          <cell r="E5988">
            <v>4.4999999999999997E-3</v>
          </cell>
          <cell r="F5988">
            <v>1068.6300000000001</v>
          </cell>
        </row>
        <row r="5989">
          <cell r="A5989" t="str">
            <v>40574HFRICRDT</v>
          </cell>
          <cell r="B5989">
            <v>40574</v>
          </cell>
          <cell r="C5989" t="str">
            <v>HFRI Credit Index</v>
          </cell>
          <cell r="D5989" t="str">
            <v>HFRICRDT</v>
          </cell>
          <cell r="E5989">
            <v>1.5100000000000001E-2</v>
          </cell>
          <cell r="F5989">
            <v>1168.21</v>
          </cell>
        </row>
        <row r="5990">
          <cell r="A5990" t="str">
            <v>40574HFRIDVRS</v>
          </cell>
          <cell r="B5990">
            <v>40574</v>
          </cell>
          <cell r="C5990" t="str">
            <v>HFRI Diversity Index</v>
          </cell>
          <cell r="D5990" t="str">
            <v>HFRIDVRS</v>
          </cell>
          <cell r="E5990">
            <v>4.7999999999999996E-3</v>
          </cell>
          <cell r="F5990">
            <v>1285.28</v>
          </cell>
        </row>
        <row r="5991">
          <cell r="A5991" t="str">
            <v>40574HFRIACT</v>
          </cell>
          <cell r="B5991">
            <v>40574</v>
          </cell>
          <cell r="C5991" t="str">
            <v>HFRI ED: Activist Index</v>
          </cell>
          <cell r="D5991" t="str">
            <v>HFRIACT</v>
          </cell>
          <cell r="E5991">
            <v>5.5599999999999997E-2</v>
          </cell>
          <cell r="F5991">
            <v>884.4</v>
          </cell>
        </row>
        <row r="5992">
          <cell r="A5992" t="str">
            <v>40574HFRICRED</v>
          </cell>
          <cell r="B5992">
            <v>40574</v>
          </cell>
          <cell r="C5992" t="str">
            <v>HFRI ED: Credit Arbitrage Index</v>
          </cell>
          <cell r="D5992" t="str">
            <v>HFRICRED</v>
          </cell>
          <cell r="E5992">
            <v>2.1499999999999998E-2</v>
          </cell>
          <cell r="F5992">
            <v>1146.9000000000001</v>
          </cell>
        </row>
        <row r="5993">
          <cell r="A5993" t="str">
            <v>40574HFRIDSI</v>
          </cell>
          <cell r="B5993">
            <v>40574</v>
          </cell>
          <cell r="C5993" t="str">
            <v>HFRI ED: Distressed/Restructuring Index</v>
          </cell>
          <cell r="D5993" t="str">
            <v>HFRIDSI</v>
          </cell>
          <cell r="E5993">
            <v>1.6E-2</v>
          </cell>
          <cell r="F5993">
            <v>12646.54</v>
          </cell>
        </row>
        <row r="5994">
          <cell r="A5994" t="str">
            <v>40574HFRIMAI</v>
          </cell>
          <cell r="B5994">
            <v>40574</v>
          </cell>
          <cell r="C5994" t="str">
            <v>HFRI ED: Merger Arbitrage Index</v>
          </cell>
          <cell r="D5994" t="str">
            <v>HFRIMAI</v>
          </cell>
          <cell r="E5994">
            <v>6.3E-3</v>
          </cell>
          <cell r="F5994">
            <v>6376.07</v>
          </cell>
        </row>
        <row r="5995">
          <cell r="A5995" t="str">
            <v>40574HFRIEDMS</v>
          </cell>
          <cell r="B5995">
            <v>40574</v>
          </cell>
          <cell r="C5995" t="str">
            <v>HFRI ED: Multi-Strategy Index</v>
          </cell>
          <cell r="D5995" t="str">
            <v>HFRIEDMS</v>
          </cell>
          <cell r="E5995">
            <v>3.3700000000000001E-2</v>
          </cell>
          <cell r="F5995">
            <v>1158.8800000000001</v>
          </cell>
        </row>
        <row r="5996">
          <cell r="A5996" t="str">
            <v>40574HFRIEDSS</v>
          </cell>
          <cell r="B5996">
            <v>40574</v>
          </cell>
          <cell r="C5996" t="str">
            <v>HFRI ED: Special Situations Index</v>
          </cell>
          <cell r="D5996" t="str">
            <v>HFRIEDSS</v>
          </cell>
          <cell r="E5996">
            <v>8.8000000000000005E-3</v>
          </cell>
          <cell r="F5996">
            <v>1164.76</v>
          </cell>
        </row>
        <row r="5997">
          <cell r="A5997" t="str">
            <v>40574HFRIEMNI</v>
          </cell>
          <cell r="B5997">
            <v>40574</v>
          </cell>
          <cell r="C5997" t="str">
            <v>HFRI EH: Equity Market Neutral Index</v>
          </cell>
          <cell r="D5997" t="str">
            <v>HFRIEMNI</v>
          </cell>
          <cell r="E5997">
            <v>7.3000000000000001E-3</v>
          </cell>
          <cell r="F5997">
            <v>4530.43</v>
          </cell>
        </row>
        <row r="5998">
          <cell r="A5998" t="str">
            <v>40574HFRIEHFG</v>
          </cell>
          <cell r="B5998">
            <v>40574</v>
          </cell>
          <cell r="C5998" t="str">
            <v>HFRI EH: Fundamental Growth Index</v>
          </cell>
          <cell r="D5998" t="str">
            <v>HFRIEHFG</v>
          </cell>
          <cell r="E5998">
            <v>-1.5E-3</v>
          </cell>
          <cell r="F5998">
            <v>986.21</v>
          </cell>
        </row>
        <row r="5999">
          <cell r="A5999" t="str">
            <v>40574HFRIEHFV</v>
          </cell>
          <cell r="B5999">
            <v>40574</v>
          </cell>
          <cell r="C5999" t="str">
            <v>HFRI EH: Fundamental Value Index</v>
          </cell>
          <cell r="D5999" t="str">
            <v>HFRIEHFV</v>
          </cell>
          <cell r="E5999">
            <v>7.1999999999999998E-3</v>
          </cell>
          <cell r="F5999">
            <v>1021.86</v>
          </cell>
        </row>
        <row r="6000">
          <cell r="A6000" t="str">
            <v>40574HFRIEHMS</v>
          </cell>
          <cell r="B6000">
            <v>40574</v>
          </cell>
          <cell r="C6000" t="str">
            <v>HFRI EH: Multi-Strategy Index</v>
          </cell>
          <cell r="D6000" t="str">
            <v>HFRIEHMS</v>
          </cell>
          <cell r="E6000">
            <v>5.7999999999999996E-3</v>
          </cell>
          <cell r="F6000">
            <v>1000.86</v>
          </cell>
        </row>
        <row r="6001">
          <cell r="A6001" t="str">
            <v>40574HFRIENHI</v>
          </cell>
          <cell r="B6001">
            <v>40574</v>
          </cell>
          <cell r="C6001" t="str">
            <v>HFRI EH: Quantitative Directional Index</v>
          </cell>
          <cell r="D6001" t="str">
            <v>HFRIENHI</v>
          </cell>
          <cell r="E6001">
            <v>-2.0999999999999999E-3</v>
          </cell>
          <cell r="F6001">
            <v>13368.98</v>
          </cell>
        </row>
        <row r="6002">
          <cell r="A6002" t="str">
            <v>40574HFRISEN</v>
          </cell>
          <cell r="B6002">
            <v>40574</v>
          </cell>
          <cell r="C6002" t="str">
            <v>HFRI EH: Sector - Energy/Basic Materials Index</v>
          </cell>
          <cell r="D6002" t="str">
            <v>HFRISEN</v>
          </cell>
          <cell r="E6002">
            <v>8.5000000000000006E-3</v>
          </cell>
          <cell r="F6002">
            <v>16921.84</v>
          </cell>
        </row>
        <row r="6003">
          <cell r="A6003" t="str">
            <v>40574HFRIHLTH</v>
          </cell>
          <cell r="B6003">
            <v>40574</v>
          </cell>
          <cell r="C6003" t="str">
            <v>HFRI EH: Sector - Healthcare Index</v>
          </cell>
          <cell r="D6003" t="str">
            <v>HFRIHLTH</v>
          </cell>
          <cell r="E6003">
            <v>7.7999999999999996E-3</v>
          </cell>
          <cell r="F6003">
            <v>1229.98</v>
          </cell>
        </row>
        <row r="6004">
          <cell r="A6004" t="str">
            <v>40574HFRITECH</v>
          </cell>
          <cell r="B6004">
            <v>40574</v>
          </cell>
          <cell r="C6004" t="str">
            <v>HFRI EH: Sector - Technology Index</v>
          </cell>
          <cell r="D6004" t="str">
            <v>HFRITECH</v>
          </cell>
          <cell r="E6004">
            <v>1.3100000000000001E-2</v>
          </cell>
          <cell r="F6004">
            <v>1123.8900000000001</v>
          </cell>
        </row>
        <row r="6005">
          <cell r="A6005" t="str">
            <v>40574HFRISTI</v>
          </cell>
          <cell r="B6005">
            <v>40574</v>
          </cell>
          <cell r="C6005" t="str">
            <v>HFRI EH: Sector - Technology/Healthcare (Total) Index</v>
          </cell>
          <cell r="D6005" t="str">
            <v>HFRISTI</v>
          </cell>
          <cell r="E6005">
            <v>1.0999999999999999E-2</v>
          </cell>
          <cell r="F6005">
            <v>17643.919999999998</v>
          </cell>
        </row>
        <row r="6006">
          <cell r="A6006" t="str">
            <v>40574HFRIEM</v>
          </cell>
          <cell r="B6006">
            <v>40574</v>
          </cell>
          <cell r="C6006" t="str">
            <v>HFRI Emerging Markets (Total) Index</v>
          </cell>
          <cell r="D6006" t="str">
            <v>HFRIEM</v>
          </cell>
          <cell r="E6006">
            <v>-1.6000000000000001E-3</v>
          </cell>
          <cell r="F6006">
            <v>15659.71</v>
          </cell>
        </row>
        <row r="6007">
          <cell r="A6007" t="str">
            <v>40574HFRIEMA</v>
          </cell>
          <cell r="B6007">
            <v>40574</v>
          </cell>
          <cell r="C6007" t="str">
            <v>HFRI Emerging Markets: Asia ex-Japan Index</v>
          </cell>
          <cell r="D6007" t="str">
            <v>HFRIEMA</v>
          </cell>
          <cell r="E6007">
            <v>-2.0899999999999998E-2</v>
          </cell>
          <cell r="F6007">
            <v>8497.1200000000008</v>
          </cell>
        </row>
        <row r="6008">
          <cell r="A6008" t="str">
            <v>40574HFRICHN</v>
          </cell>
          <cell r="B6008">
            <v>40574</v>
          </cell>
          <cell r="C6008" t="str">
            <v>HFRI Emerging Markets: China Index</v>
          </cell>
          <cell r="D6008" t="str">
            <v>HFRICHN</v>
          </cell>
          <cell r="E6008">
            <v>-1.38E-2</v>
          </cell>
          <cell r="F6008">
            <v>1052.45</v>
          </cell>
        </row>
        <row r="6009">
          <cell r="A6009" t="str">
            <v>40574HFRIEMG</v>
          </cell>
          <cell r="B6009">
            <v>40574</v>
          </cell>
          <cell r="C6009" t="str">
            <v>HFRI Emerging Markets: Global Index</v>
          </cell>
          <cell r="D6009" t="str">
            <v>HFRIEMG</v>
          </cell>
          <cell r="E6009">
            <v>-1.8E-3</v>
          </cell>
          <cell r="F6009">
            <v>10808.86</v>
          </cell>
        </row>
        <row r="6010">
          <cell r="A6010" t="str">
            <v>40574HFRIIND</v>
          </cell>
          <cell r="B6010">
            <v>40574</v>
          </cell>
          <cell r="C6010" t="str">
            <v>HFRI Emerging Markets: India Index</v>
          </cell>
          <cell r="D6010" t="str">
            <v>HFRIIND</v>
          </cell>
          <cell r="E6010">
            <v>-7.8399999999999997E-2</v>
          </cell>
          <cell r="F6010">
            <v>722.94</v>
          </cell>
        </row>
        <row r="6011">
          <cell r="A6011" t="str">
            <v>40574HFRIEMLA</v>
          </cell>
          <cell r="B6011">
            <v>40574</v>
          </cell>
          <cell r="C6011" t="str">
            <v>HFRI Emerging Markets: Latin America Index</v>
          </cell>
          <cell r="D6011" t="str">
            <v>HFRIEMLA</v>
          </cell>
          <cell r="E6011">
            <v>-1.44E-2</v>
          </cell>
          <cell r="F6011">
            <v>18734.41</v>
          </cell>
        </row>
        <row r="6012">
          <cell r="A6012" t="str">
            <v>40574HFRIMENA</v>
          </cell>
          <cell r="B6012">
            <v>40574</v>
          </cell>
          <cell r="C6012" t="str">
            <v>HFRI Emerging Markets: MENA Index</v>
          </cell>
          <cell r="D6012" t="str">
            <v>HFRIMENA</v>
          </cell>
          <cell r="E6012">
            <v>-2.2499999999999999E-2</v>
          </cell>
          <cell r="F6012">
            <v>978.87</v>
          </cell>
        </row>
        <row r="6013">
          <cell r="A6013" t="str">
            <v>40574HFRICIS</v>
          </cell>
          <cell r="B6013">
            <v>40574</v>
          </cell>
          <cell r="C6013" t="str">
            <v>HFRI Emerging Markets: Russia/Eastern Europe Index</v>
          </cell>
          <cell r="D6013" t="str">
            <v>HFRICIS</v>
          </cell>
          <cell r="E6013">
            <v>5.6599999999999998E-2</v>
          </cell>
          <cell r="F6013">
            <v>16343.83</v>
          </cell>
        </row>
        <row r="6014">
          <cell r="A6014" t="str">
            <v>40574HFRIEHI</v>
          </cell>
          <cell r="B6014">
            <v>40574</v>
          </cell>
          <cell r="C6014" t="str">
            <v>HFRI Equity Hedge (Total) Index</v>
          </cell>
          <cell r="D6014" t="str">
            <v>HFRIEHI</v>
          </cell>
          <cell r="E6014">
            <v>4.1999999999999997E-3</v>
          </cell>
          <cell r="F6014">
            <v>15761.96</v>
          </cell>
        </row>
        <row r="6015">
          <cell r="A6015" t="str">
            <v>40574HFRIAWEH</v>
          </cell>
          <cell r="B6015">
            <v>40574</v>
          </cell>
          <cell r="C6015" t="str">
            <v>HFRI Equity Hedge (Total) Index - Asset Weighted</v>
          </cell>
          <cell r="D6015" t="str">
            <v>HFRIAWEH</v>
          </cell>
          <cell r="E6015">
            <v>1.8E-3</v>
          </cell>
          <cell r="F6015">
            <v>949.47</v>
          </cell>
        </row>
        <row r="6016">
          <cell r="A6016" t="str">
            <v>40574HFRIEDI</v>
          </cell>
          <cell r="B6016">
            <v>40574</v>
          </cell>
          <cell r="C6016" t="str">
            <v>HFRI Event-Driven (Total) Index</v>
          </cell>
          <cell r="D6016" t="str">
            <v>HFRIEDI</v>
          </cell>
          <cell r="E6016">
            <v>1.6799999999999999E-2</v>
          </cell>
          <cell r="F6016">
            <v>11944.02</v>
          </cell>
        </row>
        <row r="6017">
          <cell r="A6017" t="str">
            <v>40574HFRIAWED</v>
          </cell>
          <cell r="B6017">
            <v>40574</v>
          </cell>
          <cell r="C6017" t="str">
            <v>HFRI Event-Driven (Total) Index - Asset Weighted</v>
          </cell>
          <cell r="D6017" t="str">
            <v>HFRIAWED</v>
          </cell>
          <cell r="E6017">
            <v>1.8100000000000002E-2</v>
          </cell>
          <cell r="F6017">
            <v>1117.97</v>
          </cell>
        </row>
        <row r="6018">
          <cell r="A6018" t="str">
            <v>40574HFRIFOFC</v>
          </cell>
          <cell r="B6018">
            <v>40574</v>
          </cell>
          <cell r="C6018" t="str">
            <v>HFRI FOF: Conservative Index</v>
          </cell>
          <cell r="D6018" t="str">
            <v>HFRIFOFC</v>
          </cell>
          <cell r="E6018">
            <v>6.1999999999999998E-3</v>
          </cell>
          <cell r="F6018">
            <v>4073.92</v>
          </cell>
        </row>
        <row r="6019">
          <cell r="A6019" t="str">
            <v>40574HFRIFOFD</v>
          </cell>
          <cell r="B6019">
            <v>40574</v>
          </cell>
          <cell r="C6019" t="str">
            <v>HFRI FOF: Diversified Index</v>
          </cell>
          <cell r="D6019" t="str">
            <v>HFRIFOFD</v>
          </cell>
          <cell r="E6019">
            <v>2.5999999999999999E-3</v>
          </cell>
          <cell r="F6019">
            <v>4617.96</v>
          </cell>
        </row>
        <row r="6020">
          <cell r="A6020" t="str">
            <v>40574HFRIFOFM</v>
          </cell>
          <cell r="B6020">
            <v>40574</v>
          </cell>
          <cell r="C6020" t="str">
            <v>HFRI FOF: Market Defensive Index</v>
          </cell>
          <cell r="D6020" t="str">
            <v>HFRIFOFM</v>
          </cell>
          <cell r="E6020">
            <v>-6.4999999999999997E-3</v>
          </cell>
          <cell r="F6020">
            <v>6033.5</v>
          </cell>
        </row>
        <row r="6021">
          <cell r="A6021" t="str">
            <v>40574HFRIFOFS</v>
          </cell>
          <cell r="B6021">
            <v>40574</v>
          </cell>
          <cell r="C6021" t="str">
            <v>HFRI FOF: Strategic Index</v>
          </cell>
          <cell r="D6021" t="str">
            <v>HFRIFOFS</v>
          </cell>
          <cell r="E6021">
            <v>-1.2999999999999999E-3</v>
          </cell>
          <cell r="F6021">
            <v>8231.42</v>
          </cell>
        </row>
        <row r="6022">
          <cell r="A6022" t="str">
            <v>40574HFRIFOF</v>
          </cell>
          <cell r="B6022">
            <v>40574</v>
          </cell>
          <cell r="C6022" t="str">
            <v>HFRI Fund of Funds Composite Index</v>
          </cell>
          <cell r="D6022" t="str">
            <v>HFRIFOF</v>
          </cell>
          <cell r="E6022">
            <v>1.5E-3</v>
          </cell>
          <cell r="F6022">
            <v>5110.43</v>
          </cell>
        </row>
        <row r="6023">
          <cell r="A6023" t="str">
            <v>40574HFRIFWI</v>
          </cell>
          <cell r="B6023">
            <v>40574</v>
          </cell>
          <cell r="C6023" t="str">
            <v>HFRI Fund Weighted Composite Index</v>
          </cell>
          <cell r="D6023" t="str">
            <v>HFRIFWI</v>
          </cell>
          <cell r="E6023">
            <v>4.1000000000000003E-3</v>
          </cell>
          <cell r="F6023">
            <v>11011.51</v>
          </cell>
        </row>
        <row r="6024">
          <cell r="A6024" t="str">
            <v>40574HFRIFWIC</v>
          </cell>
          <cell r="B6024">
            <v>40574</v>
          </cell>
          <cell r="C6024" t="str">
            <v>HFRI Fund Weighted Composite Index - CHF</v>
          </cell>
          <cell r="D6024" t="str">
            <v>HFRIFWIC</v>
          </cell>
          <cell r="E6024">
            <v>3.5999999999999999E-3</v>
          </cell>
          <cell r="F6024">
            <v>8280.5</v>
          </cell>
        </row>
        <row r="6025">
          <cell r="A6025" t="str">
            <v>40574HFRIFWIE</v>
          </cell>
          <cell r="B6025">
            <v>40574</v>
          </cell>
          <cell r="C6025" t="str">
            <v>HFRI Fund Weighted Composite Index - EUR</v>
          </cell>
          <cell r="D6025" t="str">
            <v>HFRIFWIE</v>
          </cell>
          <cell r="E6025">
            <v>4.1000000000000003E-3</v>
          </cell>
          <cell r="F6025">
            <v>2521.1799999999998</v>
          </cell>
        </row>
        <row r="6026">
          <cell r="A6026" t="str">
            <v>40574HFRIFWIG</v>
          </cell>
          <cell r="B6026">
            <v>40574</v>
          </cell>
          <cell r="C6026" t="str">
            <v>HFRI Fund Weighted Composite Index - GBP</v>
          </cell>
          <cell r="D6026" t="str">
            <v>HFRIFWIG</v>
          </cell>
          <cell r="E6026">
            <v>4.4000000000000003E-3</v>
          </cell>
          <cell r="F6026">
            <v>15953.45</v>
          </cell>
        </row>
        <row r="6027">
          <cell r="A6027" t="str">
            <v>40574HFRIFWIJ</v>
          </cell>
          <cell r="B6027">
            <v>40574</v>
          </cell>
          <cell r="C6027" t="str">
            <v>HFRI Fund Weighted Composite Index - JPY</v>
          </cell>
          <cell r="D6027" t="str">
            <v>HFRIFWIJ</v>
          </cell>
          <cell r="E6027">
            <v>3.8999999999999998E-3</v>
          </cell>
          <cell r="F6027">
            <v>6227.15</v>
          </cell>
        </row>
        <row r="6028">
          <cell r="A6028" t="str">
            <v>40574HFRIJPN</v>
          </cell>
          <cell r="B6028">
            <v>40574</v>
          </cell>
          <cell r="C6028" t="str">
            <v>HFRI Japan Index</v>
          </cell>
          <cell r="D6028" t="str">
            <v>HFRIJPN</v>
          </cell>
          <cell r="E6028">
            <v>7.1999999999999998E-3</v>
          </cell>
          <cell r="F6028">
            <v>977.23</v>
          </cell>
        </row>
        <row r="6029">
          <cell r="A6029" t="str">
            <v>40574HFRIMI</v>
          </cell>
          <cell r="B6029">
            <v>40574</v>
          </cell>
          <cell r="C6029" t="str">
            <v>HFRI Macro (Total) Index</v>
          </cell>
          <cell r="D6029" t="str">
            <v>HFRIMI</v>
          </cell>
          <cell r="E6029">
            <v>-7.1999999999999998E-3</v>
          </cell>
          <cell r="F6029">
            <v>14474.62</v>
          </cell>
        </row>
        <row r="6030">
          <cell r="A6030" t="str">
            <v>40574HFRIAWM</v>
          </cell>
          <cell r="B6030">
            <v>40574</v>
          </cell>
          <cell r="C6030" t="str">
            <v>HFRI Macro (Total) Index - Asset Weighted</v>
          </cell>
          <cell r="D6030" t="str">
            <v>HFRIAWM</v>
          </cell>
          <cell r="E6030">
            <v>-8.3999999999999995E-3</v>
          </cell>
          <cell r="F6030">
            <v>1192.74</v>
          </cell>
        </row>
        <row r="6031">
          <cell r="A6031" t="str">
            <v>40574HFRIMACT</v>
          </cell>
          <cell r="B6031">
            <v>40574</v>
          </cell>
          <cell r="C6031" t="str">
            <v>HFRI Macro: Active Trading Index</v>
          </cell>
          <cell r="D6031" t="str">
            <v>HFRIMACT</v>
          </cell>
          <cell r="E6031">
            <v>-6.1000000000000004E-3</v>
          </cell>
          <cell r="F6031">
            <v>1059.2</v>
          </cell>
        </row>
        <row r="6032">
          <cell r="A6032" t="str">
            <v>40574HFRIMCOM</v>
          </cell>
          <cell r="B6032">
            <v>40574</v>
          </cell>
          <cell r="C6032" t="str">
            <v>HFRI Macro: Commodity Index</v>
          </cell>
          <cell r="D6032" t="str">
            <v>HFRIMCOM</v>
          </cell>
          <cell r="E6032">
            <v>-3.2000000000000002E-3</v>
          </cell>
          <cell r="F6032">
            <v>1268.1400000000001</v>
          </cell>
        </row>
        <row r="6033">
          <cell r="A6033" t="str">
            <v>40574HFRIMCUR</v>
          </cell>
          <cell r="B6033">
            <v>40574</v>
          </cell>
          <cell r="C6033" t="str">
            <v>HFRI Macro: Currency Index</v>
          </cell>
          <cell r="D6033" t="str">
            <v>HFRIMCUR</v>
          </cell>
          <cell r="E6033">
            <v>-1.6500000000000001E-2</v>
          </cell>
          <cell r="F6033">
            <v>1071</v>
          </cell>
        </row>
        <row r="6034">
          <cell r="A6034" t="str">
            <v>40574HFRIMDT</v>
          </cell>
          <cell r="B6034">
            <v>40574</v>
          </cell>
          <cell r="C6034" t="str">
            <v>HFRI Macro: Discretionary Thematic Index</v>
          </cell>
          <cell r="D6034" t="str">
            <v>HFRIMDT</v>
          </cell>
          <cell r="E6034">
            <v>-4.1999999999999997E-3</v>
          </cell>
          <cell r="F6034">
            <v>1057.79</v>
          </cell>
        </row>
        <row r="6035">
          <cell r="A6035" t="str">
            <v>40574HFRIMMS</v>
          </cell>
          <cell r="B6035">
            <v>40574</v>
          </cell>
          <cell r="C6035" t="str">
            <v>HFRI Macro: Multi-Strategy Index</v>
          </cell>
          <cell r="D6035" t="str">
            <v>HFRIMMS</v>
          </cell>
          <cell r="E6035">
            <v>6.9999999999999999E-4</v>
          </cell>
          <cell r="F6035">
            <v>1128.3</v>
          </cell>
        </row>
        <row r="6036">
          <cell r="A6036" t="str">
            <v>40574HFRIMTI</v>
          </cell>
          <cell r="B6036">
            <v>40574</v>
          </cell>
          <cell r="C6036" t="str">
            <v>HFRI Macro: Systematic Diversified Index</v>
          </cell>
          <cell r="D6036" t="str">
            <v>HFRIMTI</v>
          </cell>
          <cell r="E6036">
            <v>-1.0999999999999999E-2</v>
          </cell>
          <cell r="F6036">
            <v>11360.24</v>
          </cell>
        </row>
        <row r="6037">
          <cell r="A6037" t="str">
            <v>40574HFRINA</v>
          </cell>
          <cell r="B6037">
            <v>40574</v>
          </cell>
          <cell r="C6037" t="str">
            <v>HFRI North America Index</v>
          </cell>
          <cell r="D6037" t="str">
            <v>HFRINA</v>
          </cell>
          <cell r="E6037">
            <v>1.15E-2</v>
          </cell>
          <cell r="F6037">
            <v>1094.3499999999999</v>
          </cell>
        </row>
        <row r="6038">
          <cell r="A6038" t="str">
            <v>40574HFRIRVA</v>
          </cell>
          <cell r="B6038">
            <v>40574</v>
          </cell>
          <cell r="C6038" t="str">
            <v>HFRI Relative Value (Total) Index</v>
          </cell>
          <cell r="D6038" t="str">
            <v>HFRIRVA</v>
          </cell>
          <cell r="E6038">
            <v>1.15E-2</v>
          </cell>
          <cell r="F6038">
            <v>8613.3700000000008</v>
          </cell>
        </row>
        <row r="6039">
          <cell r="A6039" t="str">
            <v>40574HFRIAWRV</v>
          </cell>
          <cell r="B6039">
            <v>40574</v>
          </cell>
          <cell r="C6039" t="str">
            <v>HFRI Relative Value (Total) Index - Asset Weighted</v>
          </cell>
          <cell r="D6039" t="str">
            <v>HFRIAWRV</v>
          </cell>
          <cell r="E6039">
            <v>1.38E-2</v>
          </cell>
          <cell r="F6039">
            <v>1123.95</v>
          </cell>
        </row>
        <row r="6040">
          <cell r="A6040" t="str">
            <v>40574HFRIFIMB</v>
          </cell>
          <cell r="B6040">
            <v>40574</v>
          </cell>
          <cell r="C6040" t="str">
            <v>HFRI RV: Fixed Income-Asset Backed Index</v>
          </cell>
          <cell r="D6040" t="str">
            <v>HFRIFIMB</v>
          </cell>
          <cell r="E6040">
            <v>1.54E-2</v>
          </cell>
          <cell r="F6040">
            <v>5268.23</v>
          </cell>
        </row>
        <row r="6041">
          <cell r="A6041" t="str">
            <v>40574HFRICAI</v>
          </cell>
          <cell r="B6041">
            <v>40574</v>
          </cell>
          <cell r="C6041" t="str">
            <v>HFRI RV: Fixed Income-Convertible Arbitrage Index</v>
          </cell>
          <cell r="D6041" t="str">
            <v>HFRICAI</v>
          </cell>
          <cell r="E6041">
            <v>1.6799999999999999E-2</v>
          </cell>
          <cell r="F6041">
            <v>6608.14</v>
          </cell>
        </row>
        <row r="6042">
          <cell r="A6042" t="str">
            <v>40574HFRIFIHY</v>
          </cell>
          <cell r="B6042">
            <v>40574</v>
          </cell>
          <cell r="C6042" t="str">
            <v>HFRI RV: Fixed Income-Corporate Index</v>
          </cell>
          <cell r="D6042" t="str">
            <v>HFRIFIHY</v>
          </cell>
          <cell r="E6042">
            <v>1.4800000000000001E-2</v>
          </cell>
          <cell r="F6042">
            <v>5312.78</v>
          </cell>
        </row>
        <row r="6043">
          <cell r="A6043" t="str">
            <v>40574HFRIFISV</v>
          </cell>
          <cell r="B6043">
            <v>40574</v>
          </cell>
          <cell r="C6043" t="str">
            <v>HFRI RV: Fixed Income-Sovereign Index</v>
          </cell>
          <cell r="D6043" t="str">
            <v>HFRIFISV</v>
          </cell>
          <cell r="E6043">
            <v>-1.5E-3</v>
          </cell>
          <cell r="F6043">
            <v>1250.1600000000001</v>
          </cell>
        </row>
        <row r="6044">
          <cell r="A6044" t="str">
            <v>40574HFRIFI</v>
          </cell>
          <cell r="B6044">
            <v>40574</v>
          </cell>
          <cell r="C6044" t="str">
            <v>HFRI RV: Multi-Strategy Index</v>
          </cell>
          <cell r="D6044" t="str">
            <v>HFRIFI</v>
          </cell>
          <cell r="E6044">
            <v>9.7999999999999997E-3</v>
          </cell>
          <cell r="F6044">
            <v>6182.19</v>
          </cell>
        </row>
        <row r="6045">
          <cell r="A6045" t="str">
            <v>40574HFRIVOL</v>
          </cell>
          <cell r="B6045">
            <v>40574</v>
          </cell>
          <cell r="C6045" t="str">
            <v>HFRI RV: Volatility Index</v>
          </cell>
          <cell r="D6045" t="str">
            <v>HFRIVOL</v>
          </cell>
          <cell r="E6045">
            <v>5.4000000000000003E-3</v>
          </cell>
          <cell r="F6045">
            <v>1170.23</v>
          </cell>
        </row>
        <row r="6046">
          <cell r="A6046" t="str">
            <v>40574HFRISRE</v>
          </cell>
          <cell r="B6046">
            <v>40574</v>
          </cell>
          <cell r="C6046" t="str">
            <v>HFRI RV: Yield Alternatives Index</v>
          </cell>
          <cell r="D6046" t="str">
            <v>HFRISRE</v>
          </cell>
          <cell r="E6046">
            <v>1.29E-2</v>
          </cell>
          <cell r="F6046">
            <v>3802.05</v>
          </cell>
        </row>
        <row r="6047">
          <cell r="A6047" t="str">
            <v>40574HFRIWEU</v>
          </cell>
          <cell r="B6047">
            <v>40574</v>
          </cell>
          <cell r="C6047" t="str">
            <v>HFRI Western/Pan Europe Index</v>
          </cell>
          <cell r="D6047" t="str">
            <v>HFRIWEU</v>
          </cell>
          <cell r="E6047">
            <v>2.8E-3</v>
          </cell>
          <cell r="F6047">
            <v>1061.56</v>
          </cell>
        </row>
        <row r="6048">
          <cell r="A6048" t="str">
            <v>40574HFRIWOMN</v>
          </cell>
          <cell r="B6048">
            <v>40574</v>
          </cell>
          <cell r="C6048" t="str">
            <v>HFRI Women Index</v>
          </cell>
          <cell r="D6048" t="str">
            <v>HFRIWOMN</v>
          </cell>
          <cell r="E6048">
            <v>4.4999999999999997E-3</v>
          </cell>
          <cell r="F6048">
            <v>1301.78</v>
          </cell>
        </row>
        <row r="6049">
          <cell r="A6049" t="str">
            <v>40574HFRIWRLD</v>
          </cell>
          <cell r="B6049">
            <v>40574</v>
          </cell>
          <cell r="C6049" t="str">
            <v>HFRI World Index</v>
          </cell>
          <cell r="D6049" t="str">
            <v>HFRIWRLD</v>
          </cell>
          <cell r="E6049">
            <v>-1.8E-3</v>
          </cell>
          <cell r="F6049">
            <v>1115.3499999999999</v>
          </cell>
        </row>
        <row r="6050">
          <cell r="A6050" t="str">
            <v>40543HFRIAWJ</v>
          </cell>
          <cell r="B6050">
            <v>40543</v>
          </cell>
          <cell r="C6050" t="str">
            <v>HFRI Asia with Japan Index</v>
          </cell>
          <cell r="D6050" t="str">
            <v>HFRIAWJ</v>
          </cell>
          <cell r="E6050">
            <v>1.77E-2</v>
          </cell>
          <cell r="F6050">
            <v>1042.28</v>
          </cell>
        </row>
        <row r="6051">
          <cell r="A6051" t="str">
            <v>40543HFRIAWC</v>
          </cell>
          <cell r="B6051">
            <v>40543</v>
          </cell>
          <cell r="C6051" t="str">
            <v>HFRI Asset Weighted Composite Index</v>
          </cell>
          <cell r="D6051" t="str">
            <v>HFRIAWC</v>
          </cell>
          <cell r="E6051">
            <v>2.98E-2</v>
          </cell>
          <cell r="F6051">
            <v>1063.81</v>
          </cell>
        </row>
        <row r="6052">
          <cell r="A6052" t="str">
            <v>40543HFRICRDT</v>
          </cell>
          <cell r="B6052">
            <v>40543</v>
          </cell>
          <cell r="C6052" t="str">
            <v>HFRI Credit Index</v>
          </cell>
          <cell r="D6052" t="str">
            <v>HFRICRDT</v>
          </cell>
          <cell r="E6052">
            <v>1.41E-2</v>
          </cell>
          <cell r="F6052">
            <v>1150.8699999999999</v>
          </cell>
        </row>
        <row r="6053">
          <cell r="A6053" t="str">
            <v>40543HFRIDVRS</v>
          </cell>
          <cell r="B6053">
            <v>40543</v>
          </cell>
          <cell r="C6053" t="str">
            <v>HFRI Diversity Index</v>
          </cell>
          <cell r="D6053" t="str">
            <v>HFRIDVRS</v>
          </cell>
          <cell r="E6053">
            <v>2.8799999999999999E-2</v>
          </cell>
          <cell r="F6053">
            <v>1279.1600000000001</v>
          </cell>
        </row>
        <row r="6054">
          <cell r="A6054" t="str">
            <v>40543HFRIACT</v>
          </cell>
          <cell r="B6054">
            <v>40543</v>
          </cell>
          <cell r="C6054" t="str">
            <v>HFRI ED: Activist Index</v>
          </cell>
          <cell r="D6054" t="str">
            <v>HFRIACT</v>
          </cell>
          <cell r="E6054">
            <v>4.5699999999999998E-2</v>
          </cell>
          <cell r="F6054">
            <v>837.86</v>
          </cell>
        </row>
        <row r="6055">
          <cell r="A6055" t="str">
            <v>40543HFRICRED</v>
          </cell>
          <cell r="B6055">
            <v>40543</v>
          </cell>
          <cell r="C6055" t="str">
            <v>HFRI ED: Credit Arbitrage Index</v>
          </cell>
          <cell r="D6055" t="str">
            <v>HFRICRED</v>
          </cell>
          <cell r="E6055">
            <v>1.29E-2</v>
          </cell>
          <cell r="F6055">
            <v>1122.8</v>
          </cell>
        </row>
        <row r="6056">
          <cell r="A6056" t="str">
            <v>40543HFRIDSI</v>
          </cell>
          <cell r="B6056">
            <v>40543</v>
          </cell>
          <cell r="C6056" t="str">
            <v>HFRI ED: Distressed/Restructuring Index</v>
          </cell>
          <cell r="D6056" t="str">
            <v>HFRIDSI</v>
          </cell>
          <cell r="E6056">
            <v>2.5000000000000001E-2</v>
          </cell>
          <cell r="F6056">
            <v>12447.59</v>
          </cell>
        </row>
        <row r="6057">
          <cell r="A6057" t="str">
            <v>40543HFRIMAI</v>
          </cell>
          <cell r="B6057">
            <v>40543</v>
          </cell>
          <cell r="C6057" t="str">
            <v>HFRI ED: Merger Arbitrage Index</v>
          </cell>
          <cell r="D6057" t="str">
            <v>HFRIMAI</v>
          </cell>
          <cell r="E6057">
            <v>8.6999999999999994E-3</v>
          </cell>
          <cell r="F6057">
            <v>6336.19</v>
          </cell>
        </row>
        <row r="6058">
          <cell r="A6058" t="str">
            <v>40543HFRIEDMS</v>
          </cell>
          <cell r="B6058">
            <v>40543</v>
          </cell>
          <cell r="C6058" t="str">
            <v>HFRI ED: Multi-Strategy Index</v>
          </cell>
          <cell r="D6058" t="str">
            <v>HFRIEDMS</v>
          </cell>
          <cell r="E6058">
            <v>3.61E-2</v>
          </cell>
          <cell r="F6058">
            <v>1121.1400000000001</v>
          </cell>
        </row>
        <row r="6059">
          <cell r="A6059" t="str">
            <v>40543HFRIEDSS</v>
          </cell>
          <cell r="B6059">
            <v>40543</v>
          </cell>
          <cell r="C6059" t="str">
            <v>HFRI ED: Special Situations Index</v>
          </cell>
          <cell r="D6059" t="str">
            <v>HFRIEDSS</v>
          </cell>
          <cell r="E6059">
            <v>2.93E-2</v>
          </cell>
          <cell r="F6059">
            <v>1154.58</v>
          </cell>
        </row>
        <row r="6060">
          <cell r="A6060" t="str">
            <v>40543HFRIEMNI</v>
          </cell>
          <cell r="B6060">
            <v>40543</v>
          </cell>
          <cell r="C6060" t="str">
            <v>HFRI EH: Equity Market Neutral Index</v>
          </cell>
          <cell r="D6060" t="str">
            <v>HFRIEMNI</v>
          </cell>
          <cell r="E6060">
            <v>9.2999999999999992E-3</v>
          </cell>
          <cell r="F6060">
            <v>4497.6499999999996</v>
          </cell>
        </row>
        <row r="6061">
          <cell r="A6061" t="str">
            <v>40543HFRIEHFG</v>
          </cell>
          <cell r="B6061">
            <v>40543</v>
          </cell>
          <cell r="C6061" t="str">
            <v>HFRI EH: Fundamental Growth Index</v>
          </cell>
          <cell r="D6061" t="str">
            <v>HFRIEHFG</v>
          </cell>
          <cell r="E6061">
            <v>4.0099999999999997E-2</v>
          </cell>
          <cell r="F6061">
            <v>987.65</v>
          </cell>
        </row>
        <row r="6062">
          <cell r="A6062" t="str">
            <v>40543HFRIEHFV</v>
          </cell>
          <cell r="B6062">
            <v>40543</v>
          </cell>
          <cell r="C6062" t="str">
            <v>HFRI EH: Fundamental Value Index</v>
          </cell>
          <cell r="D6062" t="str">
            <v>HFRIEHFV</v>
          </cell>
          <cell r="E6062">
            <v>3.9399999999999998E-2</v>
          </cell>
          <cell r="F6062">
            <v>1014.52</v>
          </cell>
        </row>
        <row r="6063">
          <cell r="A6063" t="str">
            <v>40543HFRIEHMS</v>
          </cell>
          <cell r="B6063">
            <v>40543</v>
          </cell>
          <cell r="C6063" t="str">
            <v>HFRI EH: Multi-Strategy Index</v>
          </cell>
          <cell r="D6063" t="str">
            <v>HFRIEHMS</v>
          </cell>
          <cell r="E6063">
            <v>4.24E-2</v>
          </cell>
          <cell r="F6063">
            <v>995.07</v>
          </cell>
        </row>
        <row r="6064">
          <cell r="A6064" t="str">
            <v>40543HFRIENHI</v>
          </cell>
          <cell r="B6064">
            <v>40543</v>
          </cell>
          <cell r="C6064" t="str">
            <v>HFRI EH: Quantitative Directional Index</v>
          </cell>
          <cell r="D6064" t="str">
            <v>HFRIENHI</v>
          </cell>
          <cell r="E6064">
            <v>2.92E-2</v>
          </cell>
          <cell r="F6064">
            <v>13396.53</v>
          </cell>
        </row>
        <row r="6065">
          <cell r="A6065" t="str">
            <v>40543HFRISEN</v>
          </cell>
          <cell r="B6065">
            <v>40543</v>
          </cell>
          <cell r="C6065" t="str">
            <v>HFRI EH: Sector - Energy/Basic Materials Index</v>
          </cell>
          <cell r="D6065" t="str">
            <v>HFRISEN</v>
          </cell>
          <cell r="E6065">
            <v>5.6800000000000003E-2</v>
          </cell>
          <cell r="F6065">
            <v>16778.52</v>
          </cell>
        </row>
        <row r="6066">
          <cell r="A6066" t="str">
            <v>40543HFRIHLTH</v>
          </cell>
          <cell r="B6066">
            <v>40543</v>
          </cell>
          <cell r="C6066" t="str">
            <v>HFRI EH: Sector - Healthcare Index</v>
          </cell>
          <cell r="D6066" t="str">
            <v>HFRIHLTH</v>
          </cell>
          <cell r="E6066">
            <v>3.7400000000000003E-2</v>
          </cell>
          <cell r="F6066">
            <v>1220.42</v>
          </cell>
        </row>
        <row r="6067">
          <cell r="A6067" t="str">
            <v>40543HFRITECH</v>
          </cell>
          <cell r="B6067">
            <v>40543</v>
          </cell>
          <cell r="C6067" t="str">
            <v>HFRI EH: Sector - Technology Index</v>
          </cell>
          <cell r="D6067" t="str">
            <v>HFRITECH</v>
          </cell>
          <cell r="E6067">
            <v>2.12E-2</v>
          </cell>
          <cell r="F6067">
            <v>1109.3900000000001</v>
          </cell>
        </row>
        <row r="6068">
          <cell r="A6068" t="str">
            <v>40543HFRISTI</v>
          </cell>
          <cell r="B6068">
            <v>40543</v>
          </cell>
          <cell r="C6068" t="str">
            <v>HFRI EH: Sector - Technology/Healthcare (Total) Index</v>
          </cell>
          <cell r="D6068" t="str">
            <v>HFRISTI</v>
          </cell>
          <cell r="E6068">
            <v>2.7799999999999998E-2</v>
          </cell>
          <cell r="F6068">
            <v>17452.66</v>
          </cell>
        </row>
        <row r="6069">
          <cell r="A6069" t="str">
            <v>40543HFRIEM</v>
          </cell>
          <cell r="B6069">
            <v>40543</v>
          </cell>
          <cell r="C6069" t="str">
            <v>HFRI Emerging Markets (Total) Index</v>
          </cell>
          <cell r="D6069" t="str">
            <v>HFRIEM</v>
          </cell>
          <cell r="E6069">
            <v>2.64E-2</v>
          </cell>
          <cell r="F6069">
            <v>15685.16</v>
          </cell>
        </row>
        <row r="6070">
          <cell r="A6070" t="str">
            <v>40543HFRIEMA</v>
          </cell>
          <cell r="B6070">
            <v>40543</v>
          </cell>
          <cell r="C6070" t="str">
            <v>HFRI Emerging Markets: Asia ex-Japan Index</v>
          </cell>
          <cell r="D6070" t="str">
            <v>HFRIEMA</v>
          </cell>
          <cell r="E6070">
            <v>2.0400000000000001E-2</v>
          </cell>
          <cell r="F6070">
            <v>8678.5300000000007</v>
          </cell>
        </row>
        <row r="6071">
          <cell r="A6071" t="str">
            <v>40543HFRICHN</v>
          </cell>
          <cell r="B6071">
            <v>40543</v>
          </cell>
          <cell r="C6071" t="str">
            <v>HFRI Emerging Markets: China Index</v>
          </cell>
          <cell r="D6071" t="str">
            <v>HFRICHN</v>
          </cell>
          <cell r="E6071">
            <v>5.4999999999999997E-3</v>
          </cell>
          <cell r="F6071">
            <v>1067.21</v>
          </cell>
        </row>
        <row r="6072">
          <cell r="A6072" t="str">
            <v>40543HFRIEMG</v>
          </cell>
          <cell r="B6072">
            <v>40543</v>
          </cell>
          <cell r="C6072" t="str">
            <v>HFRI Emerging Markets: Global Index</v>
          </cell>
          <cell r="D6072" t="str">
            <v>HFRIEMG</v>
          </cell>
          <cell r="E6072">
            <v>2.3199999999999998E-2</v>
          </cell>
          <cell r="F6072">
            <v>10828.04</v>
          </cell>
        </row>
        <row r="6073">
          <cell r="A6073" t="str">
            <v>40543HFRIIND</v>
          </cell>
          <cell r="B6073">
            <v>40543</v>
          </cell>
          <cell r="C6073" t="str">
            <v>HFRI Emerging Markets: India Index</v>
          </cell>
          <cell r="D6073" t="str">
            <v>HFRIIND</v>
          </cell>
          <cell r="E6073">
            <v>3.8899999999999997E-2</v>
          </cell>
          <cell r="F6073">
            <v>784.48</v>
          </cell>
        </row>
        <row r="6074">
          <cell r="A6074" t="str">
            <v>40543HFRIEMLA</v>
          </cell>
          <cell r="B6074">
            <v>40543</v>
          </cell>
          <cell r="C6074" t="str">
            <v>HFRI Emerging Markets: Latin America Index</v>
          </cell>
          <cell r="D6074" t="str">
            <v>HFRIEMLA</v>
          </cell>
          <cell r="E6074">
            <v>1.5100000000000001E-2</v>
          </cell>
          <cell r="F6074">
            <v>19008.41</v>
          </cell>
        </row>
        <row r="6075">
          <cell r="A6075" t="str">
            <v>40543HFRIMENA</v>
          </cell>
          <cell r="B6075">
            <v>40543</v>
          </cell>
          <cell r="C6075" t="str">
            <v>HFRI Emerging Markets: MENA Index</v>
          </cell>
          <cell r="D6075" t="str">
            <v>HFRIMENA</v>
          </cell>
          <cell r="E6075">
            <v>4.9099999999999998E-2</v>
          </cell>
          <cell r="F6075">
            <v>1001.41</v>
          </cell>
        </row>
        <row r="6076">
          <cell r="A6076" t="str">
            <v>40543HFRICIS</v>
          </cell>
          <cell r="B6076">
            <v>40543</v>
          </cell>
          <cell r="C6076" t="str">
            <v>HFRI Emerging Markets: Russia/Eastern Europe Index</v>
          </cell>
          <cell r="D6076" t="str">
            <v>HFRICIS</v>
          </cell>
          <cell r="E6076">
            <v>4.7E-2</v>
          </cell>
          <cell r="F6076">
            <v>15467.68</v>
          </cell>
        </row>
        <row r="6077">
          <cell r="A6077" t="str">
            <v>40543HFRIEHI</v>
          </cell>
          <cell r="B6077">
            <v>40543</v>
          </cell>
          <cell r="C6077" t="str">
            <v>HFRI Equity Hedge (Total) Index</v>
          </cell>
          <cell r="D6077" t="str">
            <v>HFRIEHI</v>
          </cell>
          <cell r="E6077">
            <v>3.5200000000000002E-2</v>
          </cell>
          <cell r="F6077">
            <v>15695.8</v>
          </cell>
        </row>
        <row r="6078">
          <cell r="A6078" t="str">
            <v>40543HFRIAWEH</v>
          </cell>
          <cell r="B6078">
            <v>40543</v>
          </cell>
          <cell r="C6078" t="str">
            <v>HFRI Equity Hedge (Total) Index - Asset Weighted</v>
          </cell>
          <cell r="D6078" t="str">
            <v>HFRIAWEH</v>
          </cell>
          <cell r="E6078">
            <v>3.32E-2</v>
          </cell>
          <cell r="F6078">
            <v>947.72</v>
          </cell>
        </row>
        <row r="6079">
          <cell r="A6079" t="str">
            <v>40543HFRIEDI</v>
          </cell>
          <cell r="B6079">
            <v>40543</v>
          </cell>
          <cell r="C6079" t="str">
            <v>HFRI Event-Driven (Total) Index</v>
          </cell>
          <cell r="D6079" t="str">
            <v>HFRIEDI</v>
          </cell>
          <cell r="E6079">
            <v>2.6700000000000002E-2</v>
          </cell>
          <cell r="F6079">
            <v>11746.74</v>
          </cell>
        </row>
        <row r="6080">
          <cell r="A6080" t="str">
            <v>40543HFRIAWED</v>
          </cell>
          <cell r="B6080">
            <v>40543</v>
          </cell>
          <cell r="C6080" t="str">
            <v>HFRI Event-Driven (Total) Index - Asset Weighted</v>
          </cell>
          <cell r="D6080" t="str">
            <v>HFRIAWED</v>
          </cell>
          <cell r="E6080">
            <v>3.3300000000000003E-2</v>
          </cell>
          <cell r="F6080">
            <v>1098.1300000000001</v>
          </cell>
        </row>
        <row r="6081">
          <cell r="A6081" t="str">
            <v>40543HFRIFOFC</v>
          </cell>
          <cell r="B6081">
            <v>40543</v>
          </cell>
          <cell r="C6081" t="str">
            <v>HFRI FOF: Conservative Index</v>
          </cell>
          <cell r="D6081" t="str">
            <v>HFRIFOFC</v>
          </cell>
          <cell r="E6081">
            <v>1.4999999999999999E-2</v>
          </cell>
          <cell r="F6081">
            <v>4048.77</v>
          </cell>
        </row>
        <row r="6082">
          <cell r="A6082" t="str">
            <v>40543HFRIFOFD</v>
          </cell>
          <cell r="B6082">
            <v>40543</v>
          </cell>
          <cell r="C6082" t="str">
            <v>HFRI FOF: Diversified Index</v>
          </cell>
          <cell r="D6082" t="str">
            <v>HFRIFOFD</v>
          </cell>
          <cell r="E6082">
            <v>2.1700000000000001E-2</v>
          </cell>
          <cell r="F6082">
            <v>4606.16</v>
          </cell>
        </row>
        <row r="6083">
          <cell r="A6083" t="str">
            <v>40543HFRIFOFM</v>
          </cell>
          <cell r="B6083">
            <v>40543</v>
          </cell>
          <cell r="C6083" t="str">
            <v>HFRI FOF: Market Defensive Index</v>
          </cell>
          <cell r="D6083" t="str">
            <v>HFRIFOFM</v>
          </cell>
          <cell r="E6083">
            <v>3.3000000000000002E-2</v>
          </cell>
          <cell r="F6083">
            <v>6073.26</v>
          </cell>
        </row>
        <row r="6084">
          <cell r="A6084" t="str">
            <v>40543HFRIFOFS</v>
          </cell>
          <cell r="B6084">
            <v>40543</v>
          </cell>
          <cell r="C6084" t="str">
            <v>HFRI FOF: Strategic Index</v>
          </cell>
          <cell r="D6084" t="str">
            <v>HFRIFOFS</v>
          </cell>
          <cell r="E6084">
            <v>2.47E-2</v>
          </cell>
          <cell r="F6084">
            <v>8241.99</v>
          </cell>
        </row>
        <row r="6085">
          <cell r="A6085" t="str">
            <v>40543HFRIFOF</v>
          </cell>
          <cell r="B6085">
            <v>40543</v>
          </cell>
          <cell r="C6085" t="str">
            <v>HFRI Fund of Funds Composite Index</v>
          </cell>
          <cell r="D6085" t="str">
            <v>HFRIFOF</v>
          </cell>
          <cell r="E6085">
            <v>2.1999999999999999E-2</v>
          </cell>
          <cell r="F6085">
            <v>5103</v>
          </cell>
        </row>
        <row r="6086">
          <cell r="A6086" t="str">
            <v>40543HFRIFWI</v>
          </cell>
          <cell r="B6086">
            <v>40543</v>
          </cell>
          <cell r="C6086" t="str">
            <v>HFRI Fund Weighted Composite Index</v>
          </cell>
          <cell r="D6086" t="str">
            <v>HFRIFWI</v>
          </cell>
          <cell r="E6086">
            <v>2.9499999999999998E-2</v>
          </cell>
          <cell r="F6086">
            <v>10967.01</v>
          </cell>
        </row>
        <row r="6087">
          <cell r="A6087" t="str">
            <v>40543HFRIFWIC</v>
          </cell>
          <cell r="B6087">
            <v>40543</v>
          </cell>
          <cell r="C6087" t="str">
            <v>HFRI Fund Weighted Composite Index - CHF</v>
          </cell>
          <cell r="D6087" t="str">
            <v>HFRIFWIC</v>
          </cell>
          <cell r="E6087">
            <v>2.7E-2</v>
          </cell>
          <cell r="F6087">
            <v>8250.5</v>
          </cell>
        </row>
        <row r="6088">
          <cell r="A6088" t="str">
            <v>40543HFRIFWIE</v>
          </cell>
          <cell r="B6088">
            <v>40543</v>
          </cell>
          <cell r="C6088" t="str">
            <v>HFRI Fund Weighted Composite Index - EUR</v>
          </cell>
          <cell r="D6088" t="str">
            <v>HFRIFWIE</v>
          </cell>
          <cell r="E6088">
            <v>2.9000000000000001E-2</v>
          </cell>
          <cell r="F6088">
            <v>2510.94</v>
          </cell>
        </row>
        <row r="6089">
          <cell r="A6089" t="str">
            <v>40543HFRIFWIG</v>
          </cell>
          <cell r="B6089">
            <v>40543</v>
          </cell>
          <cell r="C6089" t="str">
            <v>HFRI Fund Weighted Composite Index - GBP</v>
          </cell>
          <cell r="D6089" t="str">
            <v>HFRIFWIG</v>
          </cell>
          <cell r="E6089">
            <v>2.9700000000000001E-2</v>
          </cell>
          <cell r="F6089">
            <v>15883.87</v>
          </cell>
        </row>
        <row r="6090">
          <cell r="A6090" t="str">
            <v>40543HFRIFWIJ</v>
          </cell>
          <cell r="B6090">
            <v>40543</v>
          </cell>
          <cell r="C6090" t="str">
            <v>HFRI Fund Weighted Composite Index - JPY</v>
          </cell>
          <cell r="D6090" t="str">
            <v>HFRIFWIJ</v>
          </cell>
          <cell r="E6090">
            <v>2.8000000000000001E-2</v>
          </cell>
          <cell r="F6090">
            <v>6202.85</v>
          </cell>
        </row>
        <row r="6091">
          <cell r="A6091" t="str">
            <v>40543HFRIJPN</v>
          </cell>
          <cell r="B6091">
            <v>40543</v>
          </cell>
          <cell r="C6091" t="str">
            <v>HFRI Japan Index</v>
          </cell>
          <cell r="D6091" t="str">
            <v>HFRIJPN</v>
          </cell>
          <cell r="E6091">
            <v>4.5499999999999999E-2</v>
          </cell>
          <cell r="F6091">
            <v>970.21</v>
          </cell>
        </row>
        <row r="6092">
          <cell r="A6092" t="str">
            <v>40543HFRIMI</v>
          </cell>
          <cell r="B6092">
            <v>40543</v>
          </cell>
          <cell r="C6092" t="str">
            <v>HFRI Macro (Total) Index</v>
          </cell>
          <cell r="D6092" t="str">
            <v>HFRIMI</v>
          </cell>
          <cell r="E6092">
            <v>3.3399999999999999E-2</v>
          </cell>
          <cell r="F6092">
            <v>14579.78</v>
          </cell>
        </row>
        <row r="6093">
          <cell r="A6093" t="str">
            <v>40543HFRIAWM</v>
          </cell>
          <cell r="B6093">
            <v>40543</v>
          </cell>
          <cell r="C6093" t="str">
            <v>HFRI Macro (Total) Index - Asset Weighted</v>
          </cell>
          <cell r="D6093" t="str">
            <v>HFRIAWM</v>
          </cell>
          <cell r="E6093">
            <v>3.56E-2</v>
          </cell>
          <cell r="F6093">
            <v>1202.9000000000001</v>
          </cell>
        </row>
        <row r="6094">
          <cell r="A6094" t="str">
            <v>40543HFRIMACT</v>
          </cell>
          <cell r="B6094">
            <v>40543</v>
          </cell>
          <cell r="C6094" t="str">
            <v>HFRI Macro: Active Trading Index</v>
          </cell>
          <cell r="D6094" t="str">
            <v>HFRIMACT</v>
          </cell>
          <cell r="E6094">
            <v>2.0500000000000001E-2</v>
          </cell>
          <cell r="F6094">
            <v>1065.74</v>
          </cell>
        </row>
        <row r="6095">
          <cell r="A6095" t="str">
            <v>40543HFRIMCOM</v>
          </cell>
          <cell r="B6095">
            <v>40543</v>
          </cell>
          <cell r="C6095" t="str">
            <v>HFRI Macro: Commodity Index</v>
          </cell>
          <cell r="D6095" t="str">
            <v>HFRIMCOM</v>
          </cell>
          <cell r="E6095">
            <v>4.2200000000000001E-2</v>
          </cell>
          <cell r="F6095">
            <v>1272.18</v>
          </cell>
        </row>
        <row r="6096">
          <cell r="A6096" t="str">
            <v>40543HFRIMCUR</v>
          </cell>
          <cell r="B6096">
            <v>40543</v>
          </cell>
          <cell r="C6096" t="str">
            <v>HFRI Macro: Currency Index</v>
          </cell>
          <cell r="D6096" t="str">
            <v>HFRIMCUR</v>
          </cell>
          <cell r="E6096">
            <v>1.3599999999999999E-2</v>
          </cell>
          <cell r="F6096">
            <v>1089.02</v>
          </cell>
        </row>
        <row r="6097">
          <cell r="A6097" t="str">
            <v>40543HFRIMDT</v>
          </cell>
          <cell r="B6097">
            <v>40543</v>
          </cell>
          <cell r="C6097" t="str">
            <v>HFRI Macro: Discretionary Thematic Index</v>
          </cell>
          <cell r="D6097" t="str">
            <v>HFRIMDT</v>
          </cell>
          <cell r="E6097">
            <v>2.1499999999999998E-2</v>
          </cell>
          <cell r="F6097">
            <v>1062.23</v>
          </cell>
        </row>
        <row r="6098">
          <cell r="A6098" t="str">
            <v>40543HFRIMMS</v>
          </cell>
          <cell r="B6098">
            <v>40543</v>
          </cell>
          <cell r="C6098" t="str">
            <v>HFRI Macro: Multi-Strategy Index</v>
          </cell>
          <cell r="D6098" t="str">
            <v>HFRIMMS</v>
          </cell>
          <cell r="E6098">
            <v>2.8500000000000001E-2</v>
          </cell>
          <cell r="F6098">
            <v>1127.5</v>
          </cell>
        </row>
        <row r="6099">
          <cell r="A6099" t="str">
            <v>40543HFRIMTI</v>
          </cell>
          <cell r="B6099">
            <v>40543</v>
          </cell>
          <cell r="C6099" t="str">
            <v>HFRI Macro: Systematic Diversified Index</v>
          </cell>
          <cell r="D6099" t="str">
            <v>HFRIMTI</v>
          </cell>
          <cell r="E6099">
            <v>4.7E-2</v>
          </cell>
          <cell r="F6099">
            <v>11487.02</v>
          </cell>
        </row>
        <row r="6100">
          <cell r="A6100" t="str">
            <v>40543HFRINA</v>
          </cell>
          <cell r="B6100">
            <v>40543</v>
          </cell>
          <cell r="C6100" t="str">
            <v>HFRI North America Index</v>
          </cell>
          <cell r="D6100" t="str">
            <v>HFRINA</v>
          </cell>
          <cell r="E6100">
            <v>2.93E-2</v>
          </cell>
          <cell r="F6100">
            <v>1081.9000000000001</v>
          </cell>
        </row>
        <row r="6101">
          <cell r="A6101" t="str">
            <v>40543HFRIRVA</v>
          </cell>
          <cell r="B6101">
            <v>40543</v>
          </cell>
          <cell r="C6101" t="str">
            <v>HFRI Relative Value (Total) Index</v>
          </cell>
          <cell r="D6101" t="str">
            <v>HFRIRVA</v>
          </cell>
          <cell r="E6101">
            <v>1.0699999999999999E-2</v>
          </cell>
          <cell r="F6101">
            <v>8515.83</v>
          </cell>
        </row>
        <row r="6102">
          <cell r="A6102" t="str">
            <v>40543HFRIAWRV</v>
          </cell>
          <cell r="B6102">
            <v>40543</v>
          </cell>
          <cell r="C6102" t="str">
            <v>HFRI Relative Value (Total) Index - Asset Weighted</v>
          </cell>
          <cell r="D6102" t="str">
            <v>HFRIAWRV</v>
          </cell>
          <cell r="E6102">
            <v>1.5800000000000002E-2</v>
          </cell>
          <cell r="F6102">
            <v>1108.69</v>
          </cell>
        </row>
        <row r="6103">
          <cell r="A6103" t="str">
            <v>40543HFRIFIMB</v>
          </cell>
          <cell r="B6103">
            <v>40543</v>
          </cell>
          <cell r="C6103" t="str">
            <v>HFRI RV: Fixed Income-Asset Backed Index</v>
          </cell>
          <cell r="D6103" t="str">
            <v>HFRIFIMB</v>
          </cell>
          <cell r="E6103">
            <v>-1.5E-3</v>
          </cell>
          <cell r="F6103">
            <v>5188.5600000000004</v>
          </cell>
        </row>
        <row r="6104">
          <cell r="A6104" t="str">
            <v>40543HFRICAI</v>
          </cell>
          <cell r="B6104">
            <v>40543</v>
          </cell>
          <cell r="C6104" t="str">
            <v>HFRI RV: Fixed Income-Convertible Arbitrage Index</v>
          </cell>
          <cell r="D6104" t="str">
            <v>HFRICAI</v>
          </cell>
          <cell r="E6104">
            <v>2.3300000000000001E-2</v>
          </cell>
          <cell r="F6104">
            <v>6499</v>
          </cell>
        </row>
        <row r="6105">
          <cell r="A6105" t="str">
            <v>40543HFRIFIHY</v>
          </cell>
          <cell r="B6105">
            <v>40543</v>
          </cell>
          <cell r="C6105" t="str">
            <v>HFRI RV: Fixed Income-Corporate Index</v>
          </cell>
          <cell r="D6105" t="str">
            <v>HFRIFIHY</v>
          </cell>
          <cell r="E6105">
            <v>1.0699999999999999E-2</v>
          </cell>
          <cell r="F6105">
            <v>5235.2</v>
          </cell>
        </row>
        <row r="6106">
          <cell r="A6106" t="str">
            <v>40543HFRIFISV</v>
          </cell>
          <cell r="B6106">
            <v>40543</v>
          </cell>
          <cell r="C6106" t="str">
            <v>HFRI RV: Fixed Income-Sovereign Index</v>
          </cell>
          <cell r="D6106" t="str">
            <v>HFRIFISV</v>
          </cell>
          <cell r="E6106">
            <v>1.6999999999999999E-3</v>
          </cell>
          <cell r="F6106">
            <v>1252.05</v>
          </cell>
        </row>
        <row r="6107">
          <cell r="A6107" t="str">
            <v>40543HFRIFI</v>
          </cell>
          <cell r="B6107">
            <v>40543</v>
          </cell>
          <cell r="C6107" t="str">
            <v>HFRI RV: Multi-Strategy Index</v>
          </cell>
          <cell r="D6107" t="str">
            <v>HFRIFI</v>
          </cell>
          <cell r="E6107">
            <v>1.1900000000000001E-2</v>
          </cell>
          <cell r="F6107">
            <v>6122.21</v>
          </cell>
        </row>
        <row r="6108">
          <cell r="A6108" t="str">
            <v>40543HFRIVOL</v>
          </cell>
          <cell r="B6108">
            <v>40543</v>
          </cell>
          <cell r="C6108" t="str">
            <v>HFRI RV: Volatility Index</v>
          </cell>
          <cell r="D6108" t="str">
            <v>HFRIVOL</v>
          </cell>
          <cell r="E6108">
            <v>1.6799999999999999E-2</v>
          </cell>
          <cell r="F6108">
            <v>1163.93</v>
          </cell>
        </row>
        <row r="6109">
          <cell r="A6109" t="str">
            <v>40543HFRISRE</v>
          </cell>
          <cell r="B6109">
            <v>40543</v>
          </cell>
          <cell r="C6109" t="str">
            <v>HFRI RV: Yield Alternatives Index</v>
          </cell>
          <cell r="D6109" t="str">
            <v>HFRISRE</v>
          </cell>
          <cell r="E6109">
            <v>1.35E-2</v>
          </cell>
          <cell r="F6109">
            <v>3753.61</v>
          </cell>
        </row>
        <row r="6110">
          <cell r="A6110" t="str">
            <v>40543HFRIWEU</v>
          </cell>
          <cell r="B6110">
            <v>40543</v>
          </cell>
          <cell r="C6110" t="str">
            <v>HFRI Western/Pan Europe Index</v>
          </cell>
          <cell r="D6110" t="str">
            <v>HFRIWEU</v>
          </cell>
          <cell r="E6110">
            <v>2.5999999999999999E-2</v>
          </cell>
          <cell r="F6110">
            <v>1058.58</v>
          </cell>
        </row>
        <row r="6111">
          <cell r="A6111" t="str">
            <v>40543HFRIWOMN</v>
          </cell>
          <cell r="B6111">
            <v>40543</v>
          </cell>
          <cell r="C6111" t="str">
            <v>HFRI Women Index</v>
          </cell>
          <cell r="D6111" t="str">
            <v>HFRIWOMN</v>
          </cell>
          <cell r="E6111">
            <v>2.3599999999999999E-2</v>
          </cell>
          <cell r="F6111">
            <v>1295.9000000000001</v>
          </cell>
        </row>
        <row r="6112">
          <cell r="A6112" t="str">
            <v>40543HFRIWRLD</v>
          </cell>
          <cell r="B6112">
            <v>40543</v>
          </cell>
          <cell r="C6112" t="str">
            <v>HFRI World Index</v>
          </cell>
          <cell r="D6112" t="str">
            <v>HFRIWRLD</v>
          </cell>
          <cell r="E6112">
            <v>3.1800000000000002E-2</v>
          </cell>
          <cell r="F6112">
            <v>1117.3699999999999</v>
          </cell>
        </row>
        <row r="6113">
          <cell r="A6113" t="str">
            <v>40512HFRIAWJ</v>
          </cell>
          <cell r="B6113">
            <v>40512</v>
          </cell>
          <cell r="C6113" t="str">
            <v>HFRI Asia with Japan Index</v>
          </cell>
          <cell r="D6113" t="str">
            <v>HFRIAWJ</v>
          </cell>
          <cell r="E6113">
            <v>2.0000000000000001E-4</v>
          </cell>
          <cell r="F6113">
            <v>1024.18</v>
          </cell>
        </row>
        <row r="6114">
          <cell r="A6114" t="str">
            <v>40512HFRIAWC</v>
          </cell>
          <cell r="B6114">
            <v>40512</v>
          </cell>
          <cell r="C6114" t="str">
            <v>HFRI Asset Weighted Composite Index</v>
          </cell>
          <cell r="D6114" t="str">
            <v>HFRIAWC</v>
          </cell>
          <cell r="E6114">
            <v>-2.3E-3</v>
          </cell>
          <cell r="F6114">
            <v>1033.06</v>
          </cell>
        </row>
        <row r="6115">
          <cell r="A6115" t="str">
            <v>40512HFRICRDT</v>
          </cell>
          <cell r="B6115">
            <v>40512</v>
          </cell>
          <cell r="C6115" t="str">
            <v>HFRI Credit Index</v>
          </cell>
          <cell r="D6115" t="str">
            <v>HFRICRDT</v>
          </cell>
          <cell r="E6115">
            <v>4.1999999999999997E-3</v>
          </cell>
          <cell r="F6115">
            <v>1134.81</v>
          </cell>
        </row>
        <row r="6116">
          <cell r="A6116" t="str">
            <v>40512HFRIDVRS</v>
          </cell>
          <cell r="B6116">
            <v>40512</v>
          </cell>
          <cell r="C6116" t="str">
            <v>HFRI Diversity Index</v>
          </cell>
          <cell r="D6116" t="str">
            <v>HFRIDVRS</v>
          </cell>
          <cell r="E6116">
            <v>8.0000000000000004E-4</v>
          </cell>
          <cell r="F6116">
            <v>1243.31</v>
          </cell>
        </row>
        <row r="6117">
          <cell r="A6117" t="str">
            <v>40512HFRIACT</v>
          </cell>
          <cell r="B6117">
            <v>40512</v>
          </cell>
          <cell r="C6117" t="str">
            <v>HFRI ED: Activist Index</v>
          </cell>
          <cell r="D6117" t="str">
            <v>HFRIACT</v>
          </cell>
          <cell r="E6117">
            <v>7.1999999999999998E-3</v>
          </cell>
          <cell r="F6117">
            <v>801.26</v>
          </cell>
        </row>
        <row r="6118">
          <cell r="A6118" t="str">
            <v>40512HFRICRED</v>
          </cell>
          <cell r="B6118">
            <v>40512</v>
          </cell>
          <cell r="C6118" t="str">
            <v>HFRI ED: Credit Arbitrage Index</v>
          </cell>
          <cell r="D6118" t="str">
            <v>HFRICRED</v>
          </cell>
          <cell r="E6118">
            <v>5.1999999999999998E-3</v>
          </cell>
          <cell r="F6118">
            <v>1108.55</v>
          </cell>
        </row>
        <row r="6119">
          <cell r="A6119" t="str">
            <v>40512HFRIDSI</v>
          </cell>
          <cell r="B6119">
            <v>40512</v>
          </cell>
          <cell r="C6119" t="str">
            <v>HFRI ED: Distressed/Restructuring Index</v>
          </cell>
          <cell r="D6119" t="str">
            <v>HFRIDSI</v>
          </cell>
          <cell r="E6119">
            <v>1.2999999999999999E-3</v>
          </cell>
          <cell r="F6119">
            <v>12143.74</v>
          </cell>
        </row>
        <row r="6120">
          <cell r="A6120" t="str">
            <v>40512HFRIMAI</v>
          </cell>
          <cell r="B6120">
            <v>40512</v>
          </cell>
          <cell r="C6120" t="str">
            <v>HFRI ED: Merger Arbitrage Index</v>
          </cell>
          <cell r="D6120" t="str">
            <v>HFRIMAI</v>
          </cell>
          <cell r="E6120">
            <v>-3.5000000000000001E-3</v>
          </cell>
          <cell r="F6120">
            <v>6281.52</v>
          </cell>
        </row>
        <row r="6121">
          <cell r="A6121" t="str">
            <v>40512HFRIEDMS</v>
          </cell>
          <cell r="B6121">
            <v>40512</v>
          </cell>
          <cell r="C6121" t="str">
            <v>HFRI ED: Multi-Strategy Index</v>
          </cell>
          <cell r="D6121" t="str">
            <v>HFRIEDMS</v>
          </cell>
          <cell r="E6121">
            <v>2.3999999999999998E-3</v>
          </cell>
          <cell r="F6121">
            <v>1082.1099999999999</v>
          </cell>
        </row>
        <row r="6122">
          <cell r="A6122" t="str">
            <v>40512HFRIEDSS</v>
          </cell>
          <cell r="B6122">
            <v>40512</v>
          </cell>
          <cell r="C6122" t="str">
            <v>HFRI ED: Special Situations Index</v>
          </cell>
          <cell r="D6122" t="str">
            <v>HFRIEDSS</v>
          </cell>
          <cell r="E6122">
            <v>4.5999999999999999E-3</v>
          </cell>
          <cell r="F6122">
            <v>1121.69</v>
          </cell>
        </row>
        <row r="6123">
          <cell r="A6123" t="str">
            <v>40512HFRIEMNI</v>
          </cell>
          <cell r="B6123">
            <v>40512</v>
          </cell>
          <cell r="C6123" t="str">
            <v>HFRI EH: Equity Market Neutral Index</v>
          </cell>
          <cell r="D6123" t="str">
            <v>HFRIEMNI</v>
          </cell>
          <cell r="E6123">
            <v>2.5999999999999999E-3</v>
          </cell>
          <cell r="F6123">
            <v>4456.41</v>
          </cell>
        </row>
        <row r="6124">
          <cell r="A6124" t="str">
            <v>40512HFRIEHFG</v>
          </cell>
          <cell r="B6124">
            <v>40512</v>
          </cell>
          <cell r="C6124" t="str">
            <v>HFRI EH: Fundamental Growth Index</v>
          </cell>
          <cell r="D6124" t="str">
            <v>HFRIEHFG</v>
          </cell>
          <cell r="E6124">
            <v>5.1000000000000004E-3</v>
          </cell>
          <cell r="F6124">
            <v>949.55</v>
          </cell>
        </row>
        <row r="6125">
          <cell r="A6125" t="str">
            <v>40512HFRIEHFV</v>
          </cell>
          <cell r="B6125">
            <v>40512</v>
          </cell>
          <cell r="C6125" t="str">
            <v>HFRI EH: Fundamental Value Index</v>
          </cell>
          <cell r="D6125" t="str">
            <v>HFRIEHFV</v>
          </cell>
          <cell r="E6125">
            <v>6.1999999999999998E-3</v>
          </cell>
          <cell r="F6125">
            <v>976.04</v>
          </cell>
        </row>
        <row r="6126">
          <cell r="A6126" t="str">
            <v>40512HFRIEHMS</v>
          </cell>
          <cell r="B6126">
            <v>40512</v>
          </cell>
          <cell r="C6126" t="str">
            <v>HFRI EH: Multi-Strategy Index</v>
          </cell>
          <cell r="D6126" t="str">
            <v>HFRIEHMS</v>
          </cell>
          <cell r="E6126">
            <v>3.0000000000000001E-3</v>
          </cell>
          <cell r="F6126">
            <v>954.63</v>
          </cell>
        </row>
        <row r="6127">
          <cell r="A6127" t="str">
            <v>40512HFRIENHI</v>
          </cell>
          <cell r="B6127">
            <v>40512</v>
          </cell>
          <cell r="C6127" t="str">
            <v>HFRI EH: Quantitative Directional Index</v>
          </cell>
          <cell r="D6127" t="str">
            <v>HFRIENHI</v>
          </cell>
          <cell r="E6127">
            <v>-2.3E-3</v>
          </cell>
          <cell r="F6127">
            <v>13016.37</v>
          </cell>
        </row>
        <row r="6128">
          <cell r="A6128" t="str">
            <v>40512HFRISEN</v>
          </cell>
          <cell r="B6128">
            <v>40512</v>
          </cell>
          <cell r="C6128" t="str">
            <v>HFRI EH: Sector - Energy/Basic Materials Index</v>
          </cell>
          <cell r="D6128" t="str">
            <v>HFRISEN</v>
          </cell>
          <cell r="E6128">
            <v>4.24E-2</v>
          </cell>
          <cell r="F6128">
            <v>15876.36</v>
          </cell>
        </row>
        <row r="6129">
          <cell r="A6129" t="str">
            <v>40512HFRIHLTH</v>
          </cell>
          <cell r="B6129">
            <v>40512</v>
          </cell>
          <cell r="C6129" t="str">
            <v>HFRI EH: Sector - Healthcare Index</v>
          </cell>
          <cell r="D6129" t="str">
            <v>HFRIHLTH</v>
          </cell>
          <cell r="E6129">
            <v>-2.2000000000000001E-3</v>
          </cell>
          <cell r="F6129">
            <v>1176.46</v>
          </cell>
        </row>
        <row r="6130">
          <cell r="A6130" t="str">
            <v>40512HFRITECH</v>
          </cell>
          <cell r="B6130">
            <v>40512</v>
          </cell>
          <cell r="C6130" t="str">
            <v>HFRI EH: Sector - Technology Index</v>
          </cell>
          <cell r="D6130" t="str">
            <v>HFRITECH</v>
          </cell>
          <cell r="E6130">
            <v>-1.9E-3</v>
          </cell>
          <cell r="F6130">
            <v>1086.32</v>
          </cell>
        </row>
        <row r="6131">
          <cell r="A6131" t="str">
            <v>40512HFRISTI</v>
          </cell>
          <cell r="B6131">
            <v>40512</v>
          </cell>
          <cell r="C6131" t="str">
            <v>HFRI EH: Sector - Technology/Healthcare (Total) Index</v>
          </cell>
          <cell r="D6131" t="str">
            <v>HFRISTI</v>
          </cell>
          <cell r="E6131">
            <v>-2E-3</v>
          </cell>
          <cell r="F6131">
            <v>16979.849999999999</v>
          </cell>
        </row>
        <row r="6132">
          <cell r="A6132" t="str">
            <v>40512HFRIEM</v>
          </cell>
          <cell r="B6132">
            <v>40512</v>
          </cell>
          <cell r="C6132" t="str">
            <v>HFRI Emerging Markets (Total) Index</v>
          </cell>
          <cell r="D6132" t="str">
            <v>HFRIEM</v>
          </cell>
          <cell r="E6132">
            <v>-5.4000000000000003E-3</v>
          </cell>
          <cell r="F6132">
            <v>15281.32</v>
          </cell>
        </row>
        <row r="6133">
          <cell r="A6133" t="str">
            <v>40512HFRIEMA</v>
          </cell>
          <cell r="B6133">
            <v>40512</v>
          </cell>
          <cell r="C6133" t="str">
            <v>HFRI Emerging Markets: Asia ex-Japan Index</v>
          </cell>
          <cell r="D6133" t="str">
            <v>HFRIEMA</v>
          </cell>
          <cell r="E6133">
            <v>-8.0999999999999996E-3</v>
          </cell>
          <cell r="F6133">
            <v>8505.3799999999992</v>
          </cell>
        </row>
        <row r="6134">
          <cell r="A6134" t="str">
            <v>40512HFRICHN</v>
          </cell>
          <cell r="B6134">
            <v>40512</v>
          </cell>
          <cell r="C6134" t="str">
            <v>HFRI Emerging Markets: China Index</v>
          </cell>
          <cell r="D6134" t="str">
            <v>HFRICHN</v>
          </cell>
          <cell r="E6134">
            <v>5.3E-3</v>
          </cell>
          <cell r="F6134">
            <v>1061.3900000000001</v>
          </cell>
        </row>
        <row r="6135">
          <cell r="A6135" t="str">
            <v>40512HFRIEMG</v>
          </cell>
          <cell r="B6135">
            <v>40512</v>
          </cell>
          <cell r="C6135" t="str">
            <v>HFRI Emerging Markets: Global Index</v>
          </cell>
          <cell r="D6135" t="str">
            <v>HFRIEMG</v>
          </cell>
          <cell r="E6135">
            <v>-7.6E-3</v>
          </cell>
          <cell r="F6135">
            <v>10582.5</v>
          </cell>
        </row>
        <row r="6136">
          <cell r="A6136" t="str">
            <v>40512HFRIIND</v>
          </cell>
          <cell r="B6136">
            <v>40512</v>
          </cell>
          <cell r="C6136" t="str">
            <v>HFRI Emerging Markets: India Index</v>
          </cell>
          <cell r="D6136" t="str">
            <v>HFRIIND</v>
          </cell>
          <cell r="E6136">
            <v>-4.82E-2</v>
          </cell>
          <cell r="F6136">
            <v>755.1</v>
          </cell>
        </row>
        <row r="6137">
          <cell r="A6137" t="str">
            <v>40512HFRIEMLA</v>
          </cell>
          <cell r="B6137">
            <v>40512</v>
          </cell>
          <cell r="C6137" t="str">
            <v>HFRI Emerging Markets: Latin America Index</v>
          </cell>
          <cell r="D6137" t="str">
            <v>HFRIEMLA</v>
          </cell>
          <cell r="E6137">
            <v>-4.1000000000000003E-3</v>
          </cell>
          <cell r="F6137">
            <v>18725.79</v>
          </cell>
        </row>
        <row r="6138">
          <cell r="A6138" t="str">
            <v>40512HFRIMENA</v>
          </cell>
          <cell r="B6138">
            <v>40512</v>
          </cell>
          <cell r="C6138" t="str">
            <v>HFRI Emerging Markets: MENA Index</v>
          </cell>
          <cell r="D6138" t="str">
            <v>HFRIMENA</v>
          </cell>
          <cell r="E6138">
            <v>-6.4999999999999997E-3</v>
          </cell>
          <cell r="F6138">
            <v>954.54</v>
          </cell>
        </row>
        <row r="6139">
          <cell r="A6139" t="str">
            <v>40512HFRICIS</v>
          </cell>
          <cell r="B6139">
            <v>40512</v>
          </cell>
          <cell r="C6139" t="str">
            <v>HFRI Emerging Markets: Russia/Eastern Europe Index</v>
          </cell>
          <cell r="D6139" t="str">
            <v>HFRICIS</v>
          </cell>
          <cell r="E6139">
            <v>3.5000000000000001E-3</v>
          </cell>
          <cell r="F6139">
            <v>14773.04</v>
          </cell>
        </row>
        <row r="6140">
          <cell r="A6140" t="str">
            <v>40512HFRIEHI</v>
          </cell>
          <cell r="B6140">
            <v>40512</v>
          </cell>
          <cell r="C6140" t="str">
            <v>HFRI Equity Hedge (Total) Index</v>
          </cell>
          <cell r="D6140" t="str">
            <v>HFRIEHI</v>
          </cell>
          <cell r="E6140">
            <v>6.4000000000000003E-3</v>
          </cell>
          <cell r="F6140">
            <v>15161.62</v>
          </cell>
        </row>
        <row r="6141">
          <cell r="A6141" t="str">
            <v>40512HFRIAWEH</v>
          </cell>
          <cell r="B6141">
            <v>40512</v>
          </cell>
          <cell r="C6141" t="str">
            <v>HFRI Equity Hedge (Total) Index - Asset Weighted</v>
          </cell>
          <cell r="D6141" t="str">
            <v>HFRIAWEH</v>
          </cell>
          <cell r="E6141">
            <v>1.8E-3</v>
          </cell>
          <cell r="F6141">
            <v>917.31</v>
          </cell>
        </row>
        <row r="6142">
          <cell r="A6142" t="str">
            <v>40512HFRIEDI</v>
          </cell>
          <cell r="B6142">
            <v>40512</v>
          </cell>
          <cell r="C6142" t="str">
            <v>HFRI Event-Driven (Total) Index</v>
          </cell>
          <cell r="D6142" t="str">
            <v>HFRIEDI</v>
          </cell>
          <cell r="E6142">
            <v>2.5999999999999999E-3</v>
          </cell>
          <cell r="F6142">
            <v>11440.75</v>
          </cell>
        </row>
        <row r="6143">
          <cell r="A6143" t="str">
            <v>40512HFRIAWED</v>
          </cell>
          <cell r="B6143">
            <v>40512</v>
          </cell>
          <cell r="C6143" t="str">
            <v>HFRI Event-Driven (Total) Index - Asset Weighted</v>
          </cell>
          <cell r="D6143" t="str">
            <v>HFRIAWED</v>
          </cell>
          <cell r="E6143">
            <v>3.0999999999999999E-3</v>
          </cell>
          <cell r="F6143">
            <v>1062.73</v>
          </cell>
        </row>
        <row r="6144">
          <cell r="A6144" t="str">
            <v>40512HFRIFOFC</v>
          </cell>
          <cell r="B6144">
            <v>40512</v>
          </cell>
          <cell r="C6144" t="str">
            <v>HFRI FOF: Conservative Index</v>
          </cell>
          <cell r="D6144" t="str">
            <v>HFRIFOFC</v>
          </cell>
          <cell r="E6144">
            <v>6.9999999999999999E-4</v>
          </cell>
          <cell r="F6144">
            <v>3989.05</v>
          </cell>
        </row>
        <row r="6145">
          <cell r="A6145" t="str">
            <v>40512HFRIFOFD</v>
          </cell>
          <cell r="B6145">
            <v>40512</v>
          </cell>
          <cell r="C6145" t="str">
            <v>HFRI FOF: Diversified Index</v>
          </cell>
          <cell r="D6145" t="str">
            <v>HFRIFOFD</v>
          </cell>
          <cell r="E6145">
            <v>-2.0000000000000001E-4</v>
          </cell>
          <cell r="F6145">
            <v>4508.18</v>
          </cell>
        </row>
        <row r="6146">
          <cell r="A6146" t="str">
            <v>40512HFRIFOFM</v>
          </cell>
          <cell r="B6146">
            <v>40512</v>
          </cell>
          <cell r="C6146" t="str">
            <v>HFRI FOF: Market Defensive Index</v>
          </cell>
          <cell r="D6146" t="str">
            <v>HFRIFOFM</v>
          </cell>
          <cell r="E6146">
            <v>-1.8100000000000002E-2</v>
          </cell>
          <cell r="F6146">
            <v>5879.04</v>
          </cell>
        </row>
        <row r="6147">
          <cell r="A6147" t="str">
            <v>40512HFRIFOFS</v>
          </cell>
          <cell r="B6147">
            <v>40512</v>
          </cell>
          <cell r="C6147" t="str">
            <v>HFRI FOF: Strategic Index</v>
          </cell>
          <cell r="D6147" t="str">
            <v>HFRIFOFS</v>
          </cell>
          <cell r="E6147">
            <v>-1E-3</v>
          </cell>
          <cell r="F6147">
            <v>8043.25</v>
          </cell>
        </row>
        <row r="6148">
          <cell r="A6148" t="str">
            <v>40512HFRIFOF</v>
          </cell>
          <cell r="B6148">
            <v>40512</v>
          </cell>
          <cell r="C6148" t="str">
            <v>HFRI Fund of Funds Composite Index</v>
          </cell>
          <cell r="D6148" t="str">
            <v>HFRIFOF</v>
          </cell>
          <cell r="E6148">
            <v>-1E-3</v>
          </cell>
          <cell r="F6148">
            <v>4992.91</v>
          </cell>
        </row>
        <row r="6149">
          <cell r="A6149" t="str">
            <v>40512HFRIFWI</v>
          </cell>
          <cell r="B6149">
            <v>40512</v>
          </cell>
          <cell r="C6149" t="str">
            <v>HFRI Fund Weighted Composite Index</v>
          </cell>
          <cell r="D6149" t="str">
            <v>HFRIFWI</v>
          </cell>
          <cell r="E6149">
            <v>1.9E-3</v>
          </cell>
          <cell r="F6149">
            <v>10653.18</v>
          </cell>
        </row>
        <row r="6150">
          <cell r="A6150" t="str">
            <v>40512HFRIFWIC</v>
          </cell>
          <cell r="B6150">
            <v>40512</v>
          </cell>
          <cell r="C6150" t="str">
            <v>HFRI Fund Weighted Composite Index - CHF</v>
          </cell>
          <cell r="D6150" t="str">
            <v>HFRIFWIC</v>
          </cell>
          <cell r="E6150">
            <v>1.8E-3</v>
          </cell>
          <cell r="F6150">
            <v>8033.64</v>
          </cell>
        </row>
        <row r="6151">
          <cell r="A6151" t="str">
            <v>40512HFRIFWIE</v>
          </cell>
          <cell r="B6151">
            <v>40512</v>
          </cell>
          <cell r="C6151" t="str">
            <v>HFRI Fund Weighted Composite Index - EUR</v>
          </cell>
          <cell r="D6151" t="str">
            <v>HFRIFWIE</v>
          </cell>
          <cell r="E6151">
            <v>2.5000000000000001E-3</v>
          </cell>
          <cell r="F6151">
            <v>2440.1799999999998</v>
          </cell>
        </row>
        <row r="6152">
          <cell r="A6152" t="str">
            <v>40512HFRIFWIG</v>
          </cell>
          <cell r="B6152">
            <v>40512</v>
          </cell>
          <cell r="C6152" t="str">
            <v>HFRI Fund Weighted Composite Index - GBP</v>
          </cell>
          <cell r="D6152" t="str">
            <v>HFRIFWIG</v>
          </cell>
          <cell r="E6152">
            <v>2.2000000000000001E-3</v>
          </cell>
          <cell r="F6152">
            <v>15426.17</v>
          </cell>
        </row>
        <row r="6153">
          <cell r="A6153" t="str">
            <v>40512HFRIFWIJ</v>
          </cell>
          <cell r="B6153">
            <v>40512</v>
          </cell>
          <cell r="C6153" t="str">
            <v>HFRI Fund Weighted Composite Index - JPY</v>
          </cell>
          <cell r="D6153" t="str">
            <v>HFRIFWIJ</v>
          </cell>
          <cell r="E6153">
            <v>1.6999999999999999E-3</v>
          </cell>
          <cell r="F6153">
            <v>6034.17</v>
          </cell>
        </row>
        <row r="6154">
          <cell r="A6154" t="str">
            <v>40512HFRIJPN</v>
          </cell>
          <cell r="B6154">
            <v>40512</v>
          </cell>
          <cell r="C6154" t="str">
            <v>HFRI Japan Index</v>
          </cell>
          <cell r="D6154" t="str">
            <v>HFRIJPN</v>
          </cell>
          <cell r="E6154">
            <v>2.1700000000000001E-2</v>
          </cell>
          <cell r="F6154">
            <v>927.96</v>
          </cell>
        </row>
        <row r="6155">
          <cell r="A6155" t="str">
            <v>40512HFRIMI</v>
          </cell>
          <cell r="B6155">
            <v>40512</v>
          </cell>
          <cell r="C6155" t="str">
            <v>HFRI Macro (Total) Index</v>
          </cell>
          <cell r="D6155" t="str">
            <v>HFRIMI</v>
          </cell>
          <cell r="E6155">
            <v>-9.1999999999999998E-3</v>
          </cell>
          <cell r="F6155">
            <v>14108.61</v>
          </cell>
        </row>
        <row r="6156">
          <cell r="A6156" t="str">
            <v>40512HFRIAWM</v>
          </cell>
          <cell r="B6156">
            <v>40512</v>
          </cell>
          <cell r="C6156" t="str">
            <v>HFRI Macro (Total) Index - Asset Weighted</v>
          </cell>
          <cell r="D6156" t="str">
            <v>HFRIAWM</v>
          </cell>
          <cell r="E6156">
            <v>-1.4E-2</v>
          </cell>
          <cell r="F6156">
            <v>1161.53</v>
          </cell>
        </row>
        <row r="6157">
          <cell r="A6157" t="str">
            <v>40512HFRIMACT</v>
          </cell>
          <cell r="B6157">
            <v>40512</v>
          </cell>
          <cell r="C6157" t="str">
            <v>HFRI Macro: Active Trading Index</v>
          </cell>
          <cell r="D6157" t="str">
            <v>HFRIMACT</v>
          </cell>
          <cell r="E6157">
            <v>-7.4000000000000003E-3</v>
          </cell>
          <cell r="F6157">
            <v>1044.32</v>
          </cell>
        </row>
        <row r="6158">
          <cell r="A6158" t="str">
            <v>40512HFRIMCOM</v>
          </cell>
          <cell r="B6158">
            <v>40512</v>
          </cell>
          <cell r="C6158" t="str">
            <v>HFRI Macro: Commodity Index</v>
          </cell>
          <cell r="D6158" t="str">
            <v>HFRIMCOM</v>
          </cell>
          <cell r="E6158">
            <v>1.3299999999999999E-2</v>
          </cell>
          <cell r="F6158">
            <v>1220.6600000000001</v>
          </cell>
        </row>
        <row r="6159">
          <cell r="A6159" t="str">
            <v>40512HFRIMCUR</v>
          </cell>
          <cell r="B6159">
            <v>40512</v>
          </cell>
          <cell r="C6159" t="str">
            <v>HFRI Macro: Currency Index</v>
          </cell>
          <cell r="D6159" t="str">
            <v>HFRIMCUR</v>
          </cell>
          <cell r="E6159">
            <v>-6.3E-3</v>
          </cell>
          <cell r="F6159">
            <v>1074.44</v>
          </cell>
        </row>
        <row r="6160">
          <cell r="A6160" t="str">
            <v>40512HFRIMDT</v>
          </cell>
          <cell r="B6160">
            <v>40512</v>
          </cell>
          <cell r="C6160" t="str">
            <v>HFRI Macro: Discretionary Thematic Index</v>
          </cell>
          <cell r="D6160" t="str">
            <v>HFRIMDT</v>
          </cell>
          <cell r="E6160">
            <v>2.9999999999999997E-4</v>
          </cell>
          <cell r="F6160">
            <v>1039.8399999999999</v>
          </cell>
        </row>
        <row r="6161">
          <cell r="A6161" t="str">
            <v>40512HFRIMMS</v>
          </cell>
          <cell r="B6161">
            <v>40512</v>
          </cell>
          <cell r="C6161" t="str">
            <v>HFRI Macro: Multi-Strategy Index</v>
          </cell>
          <cell r="D6161" t="str">
            <v>HFRIMMS</v>
          </cell>
          <cell r="E6161">
            <v>-7.1000000000000004E-3</v>
          </cell>
          <cell r="F6161">
            <v>1096.24</v>
          </cell>
        </row>
        <row r="6162">
          <cell r="A6162" t="str">
            <v>40512HFRIMTI</v>
          </cell>
          <cell r="B6162">
            <v>40512</v>
          </cell>
          <cell r="C6162" t="str">
            <v>HFRI Macro: Systematic Diversified Index</v>
          </cell>
          <cell r="D6162" t="str">
            <v>HFRIMTI</v>
          </cell>
          <cell r="E6162">
            <v>-2.63E-2</v>
          </cell>
          <cell r="F6162">
            <v>10971.03</v>
          </cell>
        </row>
        <row r="6163">
          <cell r="A6163" t="str">
            <v>40512HFRINA</v>
          </cell>
          <cell r="B6163">
            <v>40512</v>
          </cell>
          <cell r="C6163" t="str">
            <v>HFRI North America Index</v>
          </cell>
          <cell r="D6163" t="str">
            <v>HFRINA</v>
          </cell>
          <cell r="E6163">
            <v>8.6999999999999994E-3</v>
          </cell>
          <cell r="F6163">
            <v>1051.1099999999999</v>
          </cell>
        </row>
        <row r="6164">
          <cell r="A6164" t="str">
            <v>40512HFRIRVA</v>
          </cell>
          <cell r="B6164">
            <v>40512</v>
          </cell>
          <cell r="C6164" t="str">
            <v>HFRI Relative Value (Total) Index</v>
          </cell>
          <cell r="D6164" t="str">
            <v>HFRIRVA</v>
          </cell>
          <cell r="E6164">
            <v>4.5999999999999999E-3</v>
          </cell>
          <cell r="F6164">
            <v>8425.9</v>
          </cell>
        </row>
        <row r="6165">
          <cell r="A6165" t="str">
            <v>40512HFRIAWRV</v>
          </cell>
          <cell r="B6165">
            <v>40512</v>
          </cell>
          <cell r="C6165" t="str">
            <v>HFRI Relative Value (Total) Index - Asset Weighted</v>
          </cell>
          <cell r="D6165" t="str">
            <v>HFRIAWRV</v>
          </cell>
          <cell r="E6165">
            <v>6.8999999999999999E-3</v>
          </cell>
          <cell r="F6165">
            <v>1091.46</v>
          </cell>
        </row>
        <row r="6166">
          <cell r="A6166" t="str">
            <v>40512HFRIFIMB</v>
          </cell>
          <cell r="B6166">
            <v>40512</v>
          </cell>
          <cell r="C6166" t="str">
            <v>HFRI RV: Fixed Income-Asset Backed Index</v>
          </cell>
          <cell r="D6166" t="str">
            <v>HFRIFIMB</v>
          </cell>
          <cell r="E6166">
            <v>1.4500000000000001E-2</v>
          </cell>
          <cell r="F6166">
            <v>5196.16</v>
          </cell>
        </row>
        <row r="6167">
          <cell r="A6167" t="str">
            <v>40512HFRICAI</v>
          </cell>
          <cell r="B6167">
            <v>40512</v>
          </cell>
          <cell r="C6167" t="str">
            <v>HFRI RV: Fixed Income-Convertible Arbitrage Index</v>
          </cell>
          <cell r="D6167" t="str">
            <v>HFRICAI</v>
          </cell>
          <cell r="E6167">
            <v>-1.9E-3</v>
          </cell>
          <cell r="F6167">
            <v>6350.87</v>
          </cell>
        </row>
        <row r="6168">
          <cell r="A6168" t="str">
            <v>40512HFRIFIHY</v>
          </cell>
          <cell r="B6168">
            <v>40512</v>
          </cell>
          <cell r="C6168" t="str">
            <v>HFRI RV: Fixed Income-Corporate Index</v>
          </cell>
          <cell r="D6168" t="str">
            <v>HFRIFIHY</v>
          </cell>
          <cell r="E6168">
            <v>1E-3</v>
          </cell>
          <cell r="F6168">
            <v>5179.8</v>
          </cell>
        </row>
        <row r="6169">
          <cell r="A6169" t="str">
            <v>40512HFRIFISV</v>
          </cell>
          <cell r="B6169">
            <v>40512</v>
          </cell>
          <cell r="C6169" t="str">
            <v>HFRI RV: Fixed Income-Sovereign Index</v>
          </cell>
          <cell r="D6169" t="str">
            <v>HFRIFISV</v>
          </cell>
          <cell r="E6169">
            <v>-1.1000000000000001E-3</v>
          </cell>
          <cell r="F6169">
            <v>1249.8800000000001</v>
          </cell>
        </row>
        <row r="6170">
          <cell r="A6170" t="str">
            <v>40512HFRIFI</v>
          </cell>
          <cell r="B6170">
            <v>40512</v>
          </cell>
          <cell r="C6170" t="str">
            <v>HFRI RV: Multi-Strategy Index</v>
          </cell>
          <cell r="D6170" t="str">
            <v>HFRIFI</v>
          </cell>
          <cell r="E6170">
            <v>4.1999999999999997E-3</v>
          </cell>
          <cell r="F6170">
            <v>6050.51</v>
          </cell>
        </row>
        <row r="6171">
          <cell r="A6171" t="str">
            <v>40512HFRIVOL</v>
          </cell>
          <cell r="B6171">
            <v>40512</v>
          </cell>
          <cell r="C6171" t="str">
            <v>HFRI RV: Volatility Index</v>
          </cell>
          <cell r="D6171" t="str">
            <v>HFRIVOL</v>
          </cell>
          <cell r="E6171">
            <v>7.3000000000000001E-3</v>
          </cell>
          <cell r="F6171">
            <v>1144.72</v>
          </cell>
        </row>
        <row r="6172">
          <cell r="A6172" t="str">
            <v>40512HFRISRE</v>
          </cell>
          <cell r="B6172">
            <v>40512</v>
          </cell>
          <cell r="C6172" t="str">
            <v>HFRI RV: Yield Alternatives Index</v>
          </cell>
          <cell r="D6172" t="str">
            <v>HFRISRE</v>
          </cell>
          <cell r="E6172">
            <v>2.2000000000000001E-3</v>
          </cell>
          <cell r="F6172">
            <v>3703.51</v>
          </cell>
        </row>
        <row r="6173">
          <cell r="A6173" t="str">
            <v>40512HFRIWEU</v>
          </cell>
          <cell r="B6173">
            <v>40512</v>
          </cell>
          <cell r="C6173" t="str">
            <v>HFRI Western/Pan Europe Index</v>
          </cell>
          <cell r="D6173" t="str">
            <v>HFRIWEU</v>
          </cell>
          <cell r="E6173">
            <v>2.2000000000000001E-3</v>
          </cell>
          <cell r="F6173">
            <v>1031.79</v>
          </cell>
        </row>
        <row r="6174">
          <cell r="A6174" t="str">
            <v>40512HFRIWOMN</v>
          </cell>
          <cell r="B6174">
            <v>40512</v>
          </cell>
          <cell r="C6174" t="str">
            <v>HFRI Women Index</v>
          </cell>
          <cell r="D6174" t="str">
            <v>HFRIWOMN</v>
          </cell>
          <cell r="E6174">
            <v>6.4999999999999997E-3</v>
          </cell>
          <cell r="F6174">
            <v>1266.01</v>
          </cell>
        </row>
        <row r="6175">
          <cell r="A6175" t="str">
            <v>40512HFRIWRLD</v>
          </cell>
          <cell r="B6175">
            <v>40512</v>
          </cell>
          <cell r="C6175" t="str">
            <v>HFRI World Index</v>
          </cell>
          <cell r="D6175" t="str">
            <v>HFRIWRLD</v>
          </cell>
          <cell r="E6175">
            <v>-3.7000000000000002E-3</v>
          </cell>
          <cell r="F6175">
            <v>1082.95</v>
          </cell>
        </row>
        <row r="6176">
          <cell r="A6176" t="str">
            <v>40482HFRIAWJ</v>
          </cell>
          <cell r="B6176">
            <v>40482</v>
          </cell>
          <cell r="C6176" t="str">
            <v>HFRI Asia with Japan Index</v>
          </cell>
          <cell r="D6176" t="str">
            <v>HFRIAWJ</v>
          </cell>
          <cell r="E6176">
            <v>2.0899999999999998E-2</v>
          </cell>
          <cell r="F6176">
            <v>1024.02</v>
          </cell>
        </row>
        <row r="6177">
          <cell r="A6177" t="str">
            <v>40482HFRIAWC</v>
          </cell>
          <cell r="B6177">
            <v>40482</v>
          </cell>
          <cell r="C6177" t="str">
            <v>HFRI Asset Weighted Composite Index</v>
          </cell>
          <cell r="D6177" t="str">
            <v>HFRIAWC</v>
          </cell>
          <cell r="E6177">
            <v>1.9800000000000002E-2</v>
          </cell>
          <cell r="F6177">
            <v>1035.45</v>
          </cell>
        </row>
        <row r="6178">
          <cell r="A6178" t="str">
            <v>40482HFRICRDT</v>
          </cell>
          <cell r="B6178">
            <v>40482</v>
          </cell>
          <cell r="C6178" t="str">
            <v>HFRI Credit Index</v>
          </cell>
          <cell r="D6178" t="str">
            <v>HFRICRDT</v>
          </cell>
          <cell r="E6178">
            <v>1.6799999999999999E-2</v>
          </cell>
          <cell r="F6178">
            <v>1130.0999999999999</v>
          </cell>
        </row>
        <row r="6179">
          <cell r="A6179" t="str">
            <v>40482HFRIDVRS</v>
          </cell>
          <cell r="B6179">
            <v>40482</v>
          </cell>
          <cell r="C6179" t="str">
            <v>HFRI Diversity Index</v>
          </cell>
          <cell r="D6179" t="str">
            <v>HFRIDVRS</v>
          </cell>
          <cell r="E6179">
            <v>1.9900000000000001E-2</v>
          </cell>
          <cell r="F6179">
            <v>1242.3399999999999</v>
          </cell>
        </row>
        <row r="6180">
          <cell r="A6180" t="str">
            <v>40482HFRIACT</v>
          </cell>
          <cell r="B6180">
            <v>40482</v>
          </cell>
          <cell r="C6180" t="str">
            <v>HFRI ED: Activist Index</v>
          </cell>
          <cell r="D6180" t="str">
            <v>HFRIACT</v>
          </cell>
          <cell r="E6180">
            <v>2.12E-2</v>
          </cell>
          <cell r="F6180">
            <v>795.57</v>
          </cell>
        </row>
        <row r="6181">
          <cell r="A6181" t="str">
            <v>40482HFRICRED</v>
          </cell>
          <cell r="B6181">
            <v>40482</v>
          </cell>
          <cell r="C6181" t="str">
            <v>HFRI ED: Credit Arbitrage Index</v>
          </cell>
          <cell r="D6181" t="str">
            <v>HFRICRED</v>
          </cell>
          <cell r="E6181">
            <v>1.6400000000000001E-2</v>
          </cell>
          <cell r="F6181">
            <v>1102.8499999999999</v>
          </cell>
        </row>
        <row r="6182">
          <cell r="A6182" t="str">
            <v>40482HFRIDSI</v>
          </cell>
          <cell r="B6182">
            <v>40482</v>
          </cell>
          <cell r="C6182" t="str">
            <v>HFRI ED: Distressed/Restructuring Index</v>
          </cell>
          <cell r="D6182" t="str">
            <v>HFRIDSI</v>
          </cell>
          <cell r="E6182">
            <v>2.0500000000000001E-2</v>
          </cell>
          <cell r="F6182">
            <v>12128.32</v>
          </cell>
        </row>
        <row r="6183">
          <cell r="A6183" t="str">
            <v>40482HFRIMAI</v>
          </cell>
          <cell r="B6183">
            <v>40482</v>
          </cell>
          <cell r="C6183" t="str">
            <v>HFRI ED: Merger Arbitrage Index</v>
          </cell>
          <cell r="D6183" t="str">
            <v>HFRIMAI</v>
          </cell>
          <cell r="E6183">
            <v>3.3E-3</v>
          </cell>
          <cell r="F6183">
            <v>6303.48</v>
          </cell>
        </row>
        <row r="6184">
          <cell r="A6184" t="str">
            <v>40482HFRIEDMS</v>
          </cell>
          <cell r="B6184">
            <v>40482</v>
          </cell>
          <cell r="C6184" t="str">
            <v>HFRI ED: Multi-Strategy Index</v>
          </cell>
          <cell r="D6184" t="str">
            <v>HFRIEDMS</v>
          </cell>
          <cell r="E6184">
            <v>1.78E-2</v>
          </cell>
          <cell r="F6184">
            <v>1079.55</v>
          </cell>
        </row>
        <row r="6185">
          <cell r="A6185" t="str">
            <v>40482HFRIEDSS</v>
          </cell>
          <cell r="B6185">
            <v>40482</v>
          </cell>
          <cell r="C6185" t="str">
            <v>HFRI ED: Special Situations Index</v>
          </cell>
          <cell r="D6185" t="str">
            <v>HFRIEDSS</v>
          </cell>
          <cell r="E6185">
            <v>2.23E-2</v>
          </cell>
          <cell r="F6185">
            <v>1116.54</v>
          </cell>
        </row>
        <row r="6186">
          <cell r="A6186" t="str">
            <v>40482HFRIEMNI</v>
          </cell>
          <cell r="B6186">
            <v>40482</v>
          </cell>
          <cell r="C6186" t="str">
            <v>HFRI EH: Equity Market Neutral Index</v>
          </cell>
          <cell r="D6186" t="str">
            <v>HFRIEMNI</v>
          </cell>
          <cell r="E6186">
            <v>8.6999999999999994E-3</v>
          </cell>
          <cell r="F6186">
            <v>4444.92</v>
          </cell>
        </row>
        <row r="6187">
          <cell r="A6187" t="str">
            <v>40482HFRIEHFG</v>
          </cell>
          <cell r="B6187">
            <v>40482</v>
          </cell>
          <cell r="C6187" t="str">
            <v>HFRI EH: Fundamental Growth Index</v>
          </cell>
          <cell r="D6187" t="str">
            <v>HFRIEHFG</v>
          </cell>
          <cell r="E6187">
            <v>2.5999999999999999E-2</v>
          </cell>
          <cell r="F6187">
            <v>944.72</v>
          </cell>
        </row>
        <row r="6188">
          <cell r="A6188" t="str">
            <v>40482HFRIEHFV</v>
          </cell>
          <cell r="B6188">
            <v>40482</v>
          </cell>
          <cell r="C6188" t="str">
            <v>HFRI EH: Fundamental Value Index</v>
          </cell>
          <cell r="D6188" t="str">
            <v>HFRIEHFV</v>
          </cell>
          <cell r="E6188">
            <v>2.6700000000000002E-2</v>
          </cell>
          <cell r="F6188">
            <v>970.01</v>
          </cell>
        </row>
        <row r="6189">
          <cell r="A6189" t="str">
            <v>40482HFRIEHMS</v>
          </cell>
          <cell r="B6189">
            <v>40482</v>
          </cell>
          <cell r="C6189" t="str">
            <v>HFRI EH: Multi-Strategy Index</v>
          </cell>
          <cell r="D6189" t="str">
            <v>HFRIEHMS</v>
          </cell>
          <cell r="E6189">
            <v>1.67E-2</v>
          </cell>
          <cell r="F6189">
            <v>951.73</v>
          </cell>
        </row>
        <row r="6190">
          <cell r="A6190" t="str">
            <v>40482HFRIENHI</v>
          </cell>
          <cell r="B6190">
            <v>40482</v>
          </cell>
          <cell r="C6190" t="str">
            <v>HFRI EH: Quantitative Directional Index</v>
          </cell>
          <cell r="D6190" t="str">
            <v>HFRIENHI</v>
          </cell>
          <cell r="E6190">
            <v>2.3300000000000001E-2</v>
          </cell>
          <cell r="F6190">
            <v>13045.99</v>
          </cell>
        </row>
        <row r="6191">
          <cell r="A6191" t="str">
            <v>40482HFRISEN</v>
          </cell>
          <cell r="B6191">
            <v>40482</v>
          </cell>
          <cell r="C6191" t="str">
            <v>HFRI EH: Sector - Energy/Basic Materials Index</v>
          </cell>
          <cell r="D6191" t="str">
            <v>HFRISEN</v>
          </cell>
          <cell r="E6191">
            <v>4.0800000000000003E-2</v>
          </cell>
          <cell r="F6191">
            <v>15230.82</v>
          </cell>
        </row>
        <row r="6192">
          <cell r="A6192" t="str">
            <v>40482HFRIHLTH</v>
          </cell>
          <cell r="B6192">
            <v>40482</v>
          </cell>
          <cell r="C6192" t="str">
            <v>HFRI EH: Sector - Healthcare Index</v>
          </cell>
          <cell r="D6192" t="str">
            <v>HFRIHLTH</v>
          </cell>
          <cell r="E6192">
            <v>1.14E-2</v>
          </cell>
          <cell r="F6192">
            <v>1179.05</v>
          </cell>
        </row>
        <row r="6193">
          <cell r="A6193" t="str">
            <v>40482HFRITECH</v>
          </cell>
          <cell r="B6193">
            <v>40482</v>
          </cell>
          <cell r="C6193" t="str">
            <v>HFRI EH: Sector - Technology Index</v>
          </cell>
          <cell r="D6193" t="str">
            <v>HFRITECH</v>
          </cell>
          <cell r="E6193">
            <v>2.0500000000000001E-2</v>
          </cell>
          <cell r="F6193">
            <v>1088.3699999999999</v>
          </cell>
        </row>
        <row r="6194">
          <cell r="A6194" t="str">
            <v>40482HFRISTI</v>
          </cell>
          <cell r="B6194">
            <v>40482</v>
          </cell>
          <cell r="C6194" t="str">
            <v>HFRI EH: Sector - Technology/Healthcare (Total) Index</v>
          </cell>
          <cell r="D6194" t="str">
            <v>HFRISTI</v>
          </cell>
          <cell r="E6194">
            <v>1.7000000000000001E-2</v>
          </cell>
          <cell r="F6194">
            <v>17014.11</v>
          </cell>
        </row>
        <row r="6195">
          <cell r="A6195" t="str">
            <v>40482HFRIEM</v>
          </cell>
          <cell r="B6195">
            <v>40482</v>
          </cell>
          <cell r="C6195" t="str">
            <v>HFRI Emerging Markets (Total) Index</v>
          </cell>
          <cell r="D6195" t="str">
            <v>HFRIEM</v>
          </cell>
          <cell r="E6195">
            <v>2.24E-2</v>
          </cell>
          <cell r="F6195">
            <v>15363.89</v>
          </cell>
        </row>
        <row r="6196">
          <cell r="A6196" t="str">
            <v>40482HFRIEMA</v>
          </cell>
          <cell r="B6196">
            <v>40482</v>
          </cell>
          <cell r="C6196" t="str">
            <v>HFRI Emerging Markets: Asia ex-Japan Index</v>
          </cell>
          <cell r="D6196" t="str">
            <v>HFRIEMA</v>
          </cell>
          <cell r="E6196">
            <v>2.9499999999999998E-2</v>
          </cell>
          <cell r="F6196">
            <v>8574.73</v>
          </cell>
        </row>
        <row r="6197">
          <cell r="A6197" t="str">
            <v>40482HFRICHN</v>
          </cell>
          <cell r="B6197">
            <v>40482</v>
          </cell>
          <cell r="C6197" t="str">
            <v>HFRI Emerging Markets: China Index</v>
          </cell>
          <cell r="D6197" t="str">
            <v>HFRICHN</v>
          </cell>
          <cell r="E6197">
            <v>3.2399999999999998E-2</v>
          </cell>
          <cell r="F6197">
            <v>1055.83</v>
          </cell>
        </row>
        <row r="6198">
          <cell r="A6198" t="str">
            <v>40482HFRIEMG</v>
          </cell>
          <cell r="B6198">
            <v>40482</v>
          </cell>
          <cell r="C6198" t="str">
            <v>HFRI Emerging Markets: Global Index</v>
          </cell>
          <cell r="D6198" t="str">
            <v>HFRIEMG</v>
          </cell>
          <cell r="E6198">
            <v>2.4199999999999999E-2</v>
          </cell>
          <cell r="F6198">
            <v>10663.64</v>
          </cell>
        </row>
        <row r="6199">
          <cell r="A6199" t="str">
            <v>40482HFRIIND</v>
          </cell>
          <cell r="B6199">
            <v>40482</v>
          </cell>
          <cell r="C6199" t="str">
            <v>HFRI Emerging Markets: India Index</v>
          </cell>
          <cell r="D6199" t="str">
            <v>HFRIIND</v>
          </cell>
          <cell r="E6199">
            <v>2.0299999999999999E-2</v>
          </cell>
          <cell r="F6199">
            <v>793.37</v>
          </cell>
        </row>
        <row r="6200">
          <cell r="A6200" t="str">
            <v>40482HFRIEMLA</v>
          </cell>
          <cell r="B6200">
            <v>40482</v>
          </cell>
          <cell r="C6200" t="str">
            <v>HFRI Emerging Markets: Latin America Index</v>
          </cell>
          <cell r="D6200" t="str">
            <v>HFRIEMLA</v>
          </cell>
          <cell r="E6200">
            <v>1.7500000000000002E-2</v>
          </cell>
          <cell r="F6200">
            <v>18801.97</v>
          </cell>
        </row>
        <row r="6201">
          <cell r="A6201" t="str">
            <v>40482HFRIMENA</v>
          </cell>
          <cell r="B6201">
            <v>40482</v>
          </cell>
          <cell r="C6201" t="str">
            <v>HFRI Emerging Markets: MENA Index</v>
          </cell>
          <cell r="D6201" t="str">
            <v>HFRIMENA</v>
          </cell>
          <cell r="E6201">
            <v>2.1600000000000001E-2</v>
          </cell>
          <cell r="F6201">
            <v>960.78</v>
          </cell>
        </row>
        <row r="6202">
          <cell r="A6202" t="str">
            <v>40482HFRICIS</v>
          </cell>
          <cell r="B6202">
            <v>40482</v>
          </cell>
          <cell r="C6202" t="str">
            <v>HFRI Emerging Markets: Russia/Eastern Europe Index</v>
          </cell>
          <cell r="D6202" t="str">
            <v>HFRICIS</v>
          </cell>
          <cell r="E6202">
            <v>9.1999999999999998E-3</v>
          </cell>
          <cell r="F6202">
            <v>14721.88</v>
          </cell>
        </row>
        <row r="6203">
          <cell r="A6203" t="str">
            <v>40482HFRIEHI</v>
          </cell>
          <cell r="B6203">
            <v>40482</v>
          </cell>
          <cell r="C6203" t="str">
            <v>HFRI Equity Hedge (Total) Index</v>
          </cell>
          <cell r="D6203" t="str">
            <v>HFRIEHI</v>
          </cell>
          <cell r="E6203">
            <v>2.3699999999999999E-2</v>
          </cell>
          <cell r="F6203">
            <v>15065.62</v>
          </cell>
        </row>
        <row r="6204">
          <cell r="A6204" t="str">
            <v>40482HFRIAWEH</v>
          </cell>
          <cell r="B6204">
            <v>40482</v>
          </cell>
          <cell r="C6204" t="str">
            <v>HFRI Equity Hedge (Total) Index - Asset Weighted</v>
          </cell>
          <cell r="D6204" t="str">
            <v>HFRIAWEH</v>
          </cell>
          <cell r="E6204">
            <v>2.06E-2</v>
          </cell>
          <cell r="F6204">
            <v>915.64</v>
          </cell>
        </row>
        <row r="6205">
          <cell r="A6205" t="str">
            <v>40482HFRIEDI</v>
          </cell>
          <cell r="B6205">
            <v>40482</v>
          </cell>
          <cell r="C6205" t="str">
            <v>HFRI Event-Driven (Total) Index</v>
          </cell>
          <cell r="D6205" t="str">
            <v>HFRIEDI</v>
          </cell>
          <cell r="E6205">
            <v>1.8599999999999998E-2</v>
          </cell>
          <cell r="F6205">
            <v>11411.16</v>
          </cell>
        </row>
        <row r="6206">
          <cell r="A6206" t="str">
            <v>40482HFRIAWED</v>
          </cell>
          <cell r="B6206">
            <v>40482</v>
          </cell>
          <cell r="C6206" t="str">
            <v>HFRI Event-Driven (Total) Index - Asset Weighted</v>
          </cell>
          <cell r="D6206" t="str">
            <v>HFRIAWED</v>
          </cell>
          <cell r="E6206">
            <v>1.5100000000000001E-2</v>
          </cell>
          <cell r="F6206">
            <v>1059.42</v>
          </cell>
        </row>
        <row r="6207">
          <cell r="A6207" t="str">
            <v>40482HFRIFOFC</v>
          </cell>
          <cell r="B6207">
            <v>40482</v>
          </cell>
          <cell r="C6207" t="str">
            <v>HFRI FOF: Conservative Index</v>
          </cell>
          <cell r="D6207" t="str">
            <v>HFRIFOFC</v>
          </cell>
          <cell r="E6207">
            <v>0.01</v>
          </cell>
          <cell r="F6207">
            <v>3986.39</v>
          </cell>
        </row>
        <row r="6208">
          <cell r="A6208" t="str">
            <v>40482HFRIFOFD</v>
          </cell>
          <cell r="B6208">
            <v>40482</v>
          </cell>
          <cell r="C6208" t="str">
            <v>HFRI FOF: Diversified Index</v>
          </cell>
          <cell r="D6208" t="str">
            <v>HFRIFOFD</v>
          </cell>
          <cell r="E6208">
            <v>1.3899999999999999E-2</v>
          </cell>
          <cell r="F6208">
            <v>4509.0200000000004</v>
          </cell>
        </row>
        <row r="6209">
          <cell r="A6209" t="str">
            <v>40482HFRIFOFM</v>
          </cell>
          <cell r="B6209">
            <v>40482</v>
          </cell>
          <cell r="C6209" t="str">
            <v>HFRI FOF: Market Defensive Index</v>
          </cell>
          <cell r="D6209" t="str">
            <v>HFRIFOFM</v>
          </cell>
          <cell r="E6209">
            <v>2.1000000000000001E-2</v>
          </cell>
          <cell r="F6209">
            <v>5987.63</v>
          </cell>
        </row>
        <row r="6210">
          <cell r="A6210" t="str">
            <v>40482HFRIFOFS</v>
          </cell>
          <cell r="B6210">
            <v>40482</v>
          </cell>
          <cell r="C6210" t="str">
            <v>HFRI FOF: Strategic Index</v>
          </cell>
          <cell r="D6210" t="str">
            <v>HFRIFOFS</v>
          </cell>
          <cell r="E6210">
            <v>1.7600000000000001E-2</v>
          </cell>
          <cell r="F6210">
            <v>8051.42</v>
          </cell>
        </row>
        <row r="6211">
          <cell r="A6211" t="str">
            <v>40482HFRIFOF</v>
          </cell>
          <cell r="B6211">
            <v>40482</v>
          </cell>
          <cell r="C6211" t="str">
            <v>HFRI Fund of Funds Composite Index</v>
          </cell>
          <cell r="D6211" t="str">
            <v>HFRIFOF</v>
          </cell>
          <cell r="E6211">
            <v>1.4800000000000001E-2</v>
          </cell>
          <cell r="F6211">
            <v>4997.8</v>
          </cell>
        </row>
        <row r="6212">
          <cell r="A6212" t="str">
            <v>40482HFRIFWI</v>
          </cell>
          <cell r="B6212">
            <v>40482</v>
          </cell>
          <cell r="C6212" t="str">
            <v>HFRI Fund Weighted Composite Index</v>
          </cell>
          <cell r="D6212" t="str">
            <v>HFRIFWI</v>
          </cell>
          <cell r="E6212">
            <v>2.1399999999999999E-2</v>
          </cell>
          <cell r="F6212">
            <v>10633.16</v>
          </cell>
        </row>
        <row r="6213">
          <cell r="A6213" t="str">
            <v>40482HFRIFWIC</v>
          </cell>
          <cell r="B6213">
            <v>40482</v>
          </cell>
          <cell r="C6213" t="str">
            <v>HFRI Fund Weighted Composite Index - CHF</v>
          </cell>
          <cell r="D6213" t="str">
            <v>HFRIFWIC</v>
          </cell>
          <cell r="E6213">
            <v>2.1000000000000001E-2</v>
          </cell>
          <cell r="F6213">
            <v>8018.82</v>
          </cell>
        </row>
        <row r="6214">
          <cell r="A6214" t="str">
            <v>40482HFRIFWIE</v>
          </cell>
          <cell r="B6214">
            <v>40482</v>
          </cell>
          <cell r="C6214" t="str">
            <v>HFRI Fund Weighted Composite Index - EUR</v>
          </cell>
          <cell r="D6214" t="str">
            <v>HFRIFWIE</v>
          </cell>
          <cell r="E6214">
            <v>2.1100000000000001E-2</v>
          </cell>
          <cell r="F6214">
            <v>2434.16</v>
          </cell>
        </row>
        <row r="6215">
          <cell r="A6215" t="str">
            <v>40482HFRIFWIG</v>
          </cell>
          <cell r="B6215">
            <v>40482</v>
          </cell>
          <cell r="C6215" t="str">
            <v>HFRI Fund Weighted Composite Index - GBP</v>
          </cell>
          <cell r="D6215" t="str">
            <v>HFRIFWIG</v>
          </cell>
          <cell r="E6215">
            <v>2.1100000000000001E-2</v>
          </cell>
          <cell r="F6215">
            <v>15392.32</v>
          </cell>
        </row>
        <row r="6216">
          <cell r="A6216" t="str">
            <v>40482HFRIFWIJ</v>
          </cell>
          <cell r="B6216">
            <v>40482</v>
          </cell>
          <cell r="C6216" t="str">
            <v>HFRI Fund Weighted Composite Index - JPY</v>
          </cell>
          <cell r="D6216" t="str">
            <v>HFRIFWIJ</v>
          </cell>
          <cell r="E6216">
            <v>2.0299999999999999E-2</v>
          </cell>
          <cell r="F6216">
            <v>6023.71</v>
          </cell>
        </row>
        <row r="6217">
          <cell r="A6217" t="str">
            <v>40482HFRIJPN</v>
          </cell>
          <cell r="B6217">
            <v>40482</v>
          </cell>
          <cell r="C6217" t="str">
            <v>HFRI Japan Index</v>
          </cell>
          <cell r="D6217" t="str">
            <v>HFRIJPN</v>
          </cell>
          <cell r="E6217">
            <v>2.0000000000000001E-4</v>
          </cell>
          <cell r="F6217">
            <v>908.27</v>
          </cell>
        </row>
        <row r="6218">
          <cell r="A6218" t="str">
            <v>40482HFRIMI</v>
          </cell>
          <cell r="B6218">
            <v>40482</v>
          </cell>
          <cell r="C6218" t="str">
            <v>HFRI Macro (Total) Index</v>
          </cell>
          <cell r="D6218" t="str">
            <v>HFRIMI</v>
          </cell>
          <cell r="E6218">
            <v>2.23E-2</v>
          </cell>
          <cell r="F6218">
            <v>14239.08</v>
          </cell>
        </row>
        <row r="6219">
          <cell r="A6219" t="str">
            <v>40482HFRIAWM</v>
          </cell>
          <cell r="B6219">
            <v>40482</v>
          </cell>
          <cell r="C6219" t="str">
            <v>HFRI Macro (Total) Index - Asset Weighted</v>
          </cell>
          <cell r="D6219" t="str">
            <v>HFRIAWM</v>
          </cell>
          <cell r="E6219">
            <v>2.29E-2</v>
          </cell>
          <cell r="F6219">
            <v>1178.04</v>
          </cell>
        </row>
        <row r="6220">
          <cell r="A6220" t="str">
            <v>40482HFRIMACT</v>
          </cell>
          <cell r="B6220">
            <v>40482</v>
          </cell>
          <cell r="C6220" t="str">
            <v>HFRI Macro: Active Trading Index</v>
          </cell>
          <cell r="D6220" t="str">
            <v>HFRIMACT</v>
          </cell>
          <cell r="E6220">
            <v>1.6999999999999999E-3</v>
          </cell>
          <cell r="F6220">
            <v>1052.08</v>
          </cell>
        </row>
        <row r="6221">
          <cell r="A6221" t="str">
            <v>40482HFRIMCOM</v>
          </cell>
          <cell r="B6221">
            <v>40482</v>
          </cell>
          <cell r="C6221" t="str">
            <v>HFRI Macro: Commodity Index</v>
          </cell>
          <cell r="D6221" t="str">
            <v>HFRIMCOM</v>
          </cell>
          <cell r="E6221">
            <v>3.7100000000000001E-2</v>
          </cell>
          <cell r="F6221">
            <v>1204.67</v>
          </cell>
        </row>
        <row r="6222">
          <cell r="A6222" t="str">
            <v>40482HFRIMCUR</v>
          </cell>
          <cell r="B6222">
            <v>40482</v>
          </cell>
          <cell r="C6222" t="str">
            <v>HFRI Macro: Currency Index</v>
          </cell>
          <cell r="D6222" t="str">
            <v>HFRIMCUR</v>
          </cell>
          <cell r="E6222">
            <v>5.4000000000000003E-3</v>
          </cell>
          <cell r="F6222">
            <v>1081.25</v>
          </cell>
        </row>
        <row r="6223">
          <cell r="A6223" t="str">
            <v>40482HFRIMDT</v>
          </cell>
          <cell r="B6223">
            <v>40482</v>
          </cell>
          <cell r="C6223" t="str">
            <v>HFRI Macro: Discretionary Thematic Index</v>
          </cell>
          <cell r="D6223" t="str">
            <v>HFRIMDT</v>
          </cell>
          <cell r="E6223">
            <v>1.2699999999999999E-2</v>
          </cell>
          <cell r="F6223">
            <v>1039.51</v>
          </cell>
        </row>
        <row r="6224">
          <cell r="A6224" t="str">
            <v>40482HFRIMMS</v>
          </cell>
          <cell r="B6224">
            <v>40482</v>
          </cell>
          <cell r="C6224" t="str">
            <v>HFRI Macro: Multi-Strategy Index</v>
          </cell>
          <cell r="D6224" t="str">
            <v>HFRIMMS</v>
          </cell>
          <cell r="E6224">
            <v>1.2200000000000001E-2</v>
          </cell>
          <cell r="F6224">
            <v>1104.04</v>
          </cell>
        </row>
        <row r="6225">
          <cell r="A6225" t="str">
            <v>40482HFRIMTI</v>
          </cell>
          <cell r="B6225">
            <v>40482</v>
          </cell>
          <cell r="C6225" t="str">
            <v>HFRI Macro: Systematic Diversified Index</v>
          </cell>
          <cell r="D6225" t="str">
            <v>HFRIMTI</v>
          </cell>
          <cell r="E6225">
            <v>3.32E-2</v>
          </cell>
          <cell r="F6225">
            <v>11267.89</v>
          </cell>
        </row>
        <row r="6226">
          <cell r="A6226" t="str">
            <v>40482HFRINA</v>
          </cell>
          <cell r="B6226">
            <v>40482</v>
          </cell>
          <cell r="C6226" t="str">
            <v>HFRI North America Index</v>
          </cell>
          <cell r="D6226" t="str">
            <v>HFRINA</v>
          </cell>
          <cell r="E6226">
            <v>2.2100000000000002E-2</v>
          </cell>
          <cell r="F6226">
            <v>1042.08</v>
          </cell>
        </row>
        <row r="6227">
          <cell r="A6227" t="str">
            <v>40482HFRIRVA</v>
          </cell>
          <cell r="B6227">
            <v>40482</v>
          </cell>
          <cell r="C6227" t="str">
            <v>HFRI Relative Value (Total) Index</v>
          </cell>
          <cell r="D6227" t="str">
            <v>HFRIRVA</v>
          </cell>
          <cell r="E6227">
            <v>1.5599999999999999E-2</v>
          </cell>
          <cell r="F6227">
            <v>8387.01</v>
          </cell>
        </row>
        <row r="6228">
          <cell r="A6228" t="str">
            <v>40482HFRIAWRV</v>
          </cell>
          <cell r="B6228">
            <v>40482</v>
          </cell>
          <cell r="C6228" t="str">
            <v>HFRI Relative Value (Total) Index - Asset Weighted</v>
          </cell>
          <cell r="D6228" t="str">
            <v>HFRIAWRV</v>
          </cell>
          <cell r="E6228">
            <v>1.6899999999999998E-2</v>
          </cell>
          <cell r="F6228">
            <v>1084</v>
          </cell>
        </row>
        <row r="6229">
          <cell r="A6229" t="str">
            <v>40482HFRIFIMB</v>
          </cell>
          <cell r="B6229">
            <v>40482</v>
          </cell>
          <cell r="C6229" t="str">
            <v>HFRI RV: Fixed Income-Asset Backed Index</v>
          </cell>
          <cell r="D6229" t="str">
            <v>HFRIFIMB</v>
          </cell>
          <cell r="E6229">
            <v>1.15E-2</v>
          </cell>
          <cell r="F6229">
            <v>5121.91</v>
          </cell>
        </row>
        <row r="6230">
          <cell r="A6230" t="str">
            <v>40482HFRICAI</v>
          </cell>
          <cell r="B6230">
            <v>40482</v>
          </cell>
          <cell r="C6230" t="str">
            <v>HFRI RV: Fixed Income-Convertible Arbitrage Index</v>
          </cell>
          <cell r="D6230" t="str">
            <v>HFRICAI</v>
          </cell>
          <cell r="E6230">
            <v>2.0199999999999999E-2</v>
          </cell>
          <cell r="F6230">
            <v>6363.06</v>
          </cell>
        </row>
        <row r="6231">
          <cell r="A6231" t="str">
            <v>40482HFRIFIHY</v>
          </cell>
          <cell r="B6231">
            <v>40482</v>
          </cell>
          <cell r="C6231" t="str">
            <v>HFRI RV: Fixed Income-Corporate Index</v>
          </cell>
          <cell r="D6231" t="str">
            <v>HFRIFIHY</v>
          </cell>
          <cell r="E6231">
            <v>1.5599999999999999E-2</v>
          </cell>
          <cell r="F6231">
            <v>5174.72</v>
          </cell>
        </row>
        <row r="6232">
          <cell r="A6232" t="str">
            <v>40482HFRIFISV</v>
          </cell>
          <cell r="B6232">
            <v>40482</v>
          </cell>
          <cell r="C6232" t="str">
            <v>HFRI RV: Fixed Income-Sovereign Index</v>
          </cell>
          <cell r="D6232" t="str">
            <v>HFRIFISV</v>
          </cell>
          <cell r="E6232">
            <v>9.7000000000000003E-3</v>
          </cell>
          <cell r="F6232">
            <v>1251.23</v>
          </cell>
        </row>
        <row r="6233">
          <cell r="A6233" t="str">
            <v>40482HFRIFI</v>
          </cell>
          <cell r="B6233">
            <v>40482</v>
          </cell>
          <cell r="C6233" t="str">
            <v>HFRI RV: Multi-Strategy Index</v>
          </cell>
          <cell r="D6233" t="str">
            <v>HFRIFI</v>
          </cell>
          <cell r="E6233">
            <v>1.7000000000000001E-2</v>
          </cell>
          <cell r="F6233">
            <v>6025.15</v>
          </cell>
        </row>
        <row r="6234">
          <cell r="A6234" t="str">
            <v>40482HFRIVOL</v>
          </cell>
          <cell r="B6234">
            <v>40482</v>
          </cell>
          <cell r="C6234" t="str">
            <v>HFRI RV: Volatility Index</v>
          </cell>
          <cell r="D6234" t="str">
            <v>HFRIVOL</v>
          </cell>
          <cell r="E6234">
            <v>9.7000000000000003E-3</v>
          </cell>
          <cell r="F6234">
            <v>1136.46</v>
          </cell>
        </row>
        <row r="6235">
          <cell r="A6235" t="str">
            <v>40482HFRISRE</v>
          </cell>
          <cell r="B6235">
            <v>40482</v>
          </cell>
          <cell r="C6235" t="str">
            <v>HFRI RV: Yield Alternatives Index</v>
          </cell>
          <cell r="D6235" t="str">
            <v>HFRISRE</v>
          </cell>
          <cell r="E6235">
            <v>2.5899999999999999E-2</v>
          </cell>
          <cell r="F6235">
            <v>3695.33</v>
          </cell>
        </row>
        <row r="6236">
          <cell r="A6236" t="str">
            <v>40482HFRIWEU</v>
          </cell>
          <cell r="B6236">
            <v>40482</v>
          </cell>
          <cell r="C6236" t="str">
            <v>HFRI Western/Pan Europe Index</v>
          </cell>
          <cell r="D6236" t="str">
            <v>HFRIWEU</v>
          </cell>
          <cell r="E6236">
            <v>1.84E-2</v>
          </cell>
          <cell r="F6236">
            <v>1029.58</v>
          </cell>
        </row>
        <row r="6237">
          <cell r="A6237" t="str">
            <v>40482HFRIWOMN</v>
          </cell>
          <cell r="B6237">
            <v>40482</v>
          </cell>
          <cell r="C6237" t="str">
            <v>HFRI Women Index</v>
          </cell>
          <cell r="D6237" t="str">
            <v>HFRIWOMN</v>
          </cell>
          <cell r="E6237">
            <v>1.3599999999999999E-2</v>
          </cell>
          <cell r="F6237">
            <v>1257.8399999999999</v>
          </cell>
        </row>
        <row r="6238">
          <cell r="A6238" t="str">
            <v>40482HFRIWRLD</v>
          </cell>
          <cell r="B6238">
            <v>40482</v>
          </cell>
          <cell r="C6238" t="str">
            <v>HFRI World Index</v>
          </cell>
          <cell r="D6238" t="str">
            <v>HFRIWRLD</v>
          </cell>
          <cell r="E6238">
            <v>2.1700000000000001E-2</v>
          </cell>
          <cell r="F6238">
            <v>1087.01</v>
          </cell>
        </row>
        <row r="6239">
          <cell r="A6239" t="str">
            <v>40451HFRIAWJ</v>
          </cell>
          <cell r="B6239">
            <v>40451</v>
          </cell>
          <cell r="C6239" t="str">
            <v>HFRI Asia with Japan Index</v>
          </cell>
          <cell r="D6239" t="str">
            <v>HFRIAWJ</v>
          </cell>
          <cell r="E6239">
            <v>3.9199999999999999E-2</v>
          </cell>
          <cell r="F6239">
            <v>1003.04</v>
          </cell>
        </row>
        <row r="6240">
          <cell r="A6240" t="str">
            <v>40451HFRIAWC</v>
          </cell>
          <cell r="B6240">
            <v>40451</v>
          </cell>
          <cell r="C6240" t="str">
            <v>HFRI Asset Weighted Composite Index</v>
          </cell>
          <cell r="D6240" t="str">
            <v>HFRIAWC</v>
          </cell>
          <cell r="E6240">
            <v>2.9100000000000001E-2</v>
          </cell>
          <cell r="F6240">
            <v>1015.3</v>
          </cell>
        </row>
        <row r="6241">
          <cell r="A6241" t="str">
            <v>40451HFRICRDT</v>
          </cell>
          <cell r="B6241">
            <v>40451</v>
          </cell>
          <cell r="C6241" t="str">
            <v>HFRI Credit Index</v>
          </cell>
          <cell r="D6241" t="str">
            <v>HFRICRDT</v>
          </cell>
          <cell r="E6241">
            <v>1.8100000000000002E-2</v>
          </cell>
          <cell r="F6241">
            <v>1111.46</v>
          </cell>
        </row>
        <row r="6242">
          <cell r="A6242" t="str">
            <v>40451HFRIDVRS</v>
          </cell>
          <cell r="B6242">
            <v>40451</v>
          </cell>
          <cell r="C6242" t="str">
            <v>HFRI Diversity Index</v>
          </cell>
          <cell r="D6242" t="str">
            <v>HFRIDVRS</v>
          </cell>
          <cell r="E6242">
            <v>3.1600000000000003E-2</v>
          </cell>
          <cell r="F6242">
            <v>1218.0999999999999</v>
          </cell>
        </row>
        <row r="6243">
          <cell r="A6243" t="str">
            <v>40451HFRIACT</v>
          </cell>
          <cell r="B6243">
            <v>40451</v>
          </cell>
          <cell r="C6243" t="str">
            <v>HFRI ED: Activist Index</v>
          </cell>
          <cell r="D6243" t="str">
            <v>HFRIACT</v>
          </cell>
          <cell r="E6243">
            <v>4.3499999999999997E-2</v>
          </cell>
          <cell r="F6243">
            <v>779.03</v>
          </cell>
        </row>
        <row r="6244">
          <cell r="A6244" t="str">
            <v>40451HFRICRED</v>
          </cell>
          <cell r="B6244">
            <v>40451</v>
          </cell>
          <cell r="C6244" t="str">
            <v>HFRI ED: Credit Arbitrage Index</v>
          </cell>
          <cell r="D6244" t="str">
            <v>HFRICRED</v>
          </cell>
          <cell r="E6244">
            <v>1.6E-2</v>
          </cell>
          <cell r="F6244">
            <v>1085.0999999999999</v>
          </cell>
        </row>
        <row r="6245">
          <cell r="A6245" t="str">
            <v>40451HFRIDSI</v>
          </cell>
          <cell r="B6245">
            <v>40451</v>
          </cell>
          <cell r="C6245" t="str">
            <v>HFRI ED: Distressed/Restructuring Index</v>
          </cell>
          <cell r="D6245" t="str">
            <v>HFRIDSI</v>
          </cell>
          <cell r="E6245">
            <v>1.6899999999999998E-2</v>
          </cell>
          <cell r="F6245">
            <v>11884.92</v>
          </cell>
        </row>
        <row r="6246">
          <cell r="A6246" t="str">
            <v>40451HFRIMAI</v>
          </cell>
          <cell r="B6246">
            <v>40451</v>
          </cell>
          <cell r="C6246" t="str">
            <v>HFRI ED: Merger Arbitrage Index</v>
          </cell>
          <cell r="D6246" t="str">
            <v>HFRIMAI</v>
          </cell>
          <cell r="E6246">
            <v>1.1900000000000001E-2</v>
          </cell>
          <cell r="F6246">
            <v>6282.88</v>
          </cell>
        </row>
        <row r="6247">
          <cell r="A6247" t="str">
            <v>40451HFRIEDMS</v>
          </cell>
          <cell r="B6247">
            <v>40451</v>
          </cell>
          <cell r="C6247" t="str">
            <v>HFRI ED: Multi-Strategy Index</v>
          </cell>
          <cell r="D6247" t="str">
            <v>HFRIEDMS</v>
          </cell>
          <cell r="E6247">
            <v>2.9499999999999998E-2</v>
          </cell>
          <cell r="F6247">
            <v>1060.67</v>
          </cell>
        </row>
        <row r="6248">
          <cell r="A6248" t="str">
            <v>40451HFRIEDSS</v>
          </cell>
          <cell r="B6248">
            <v>40451</v>
          </cell>
          <cell r="C6248" t="str">
            <v>HFRI ED: Special Situations Index</v>
          </cell>
          <cell r="D6248" t="str">
            <v>HFRIEDSS</v>
          </cell>
          <cell r="E6248">
            <v>3.3700000000000001E-2</v>
          </cell>
          <cell r="F6248">
            <v>1092.19</v>
          </cell>
        </row>
        <row r="6249">
          <cell r="A6249" t="str">
            <v>40451HFRIEMNI</v>
          </cell>
          <cell r="B6249">
            <v>40451</v>
          </cell>
          <cell r="C6249" t="str">
            <v>HFRI EH: Equity Market Neutral Index</v>
          </cell>
          <cell r="D6249" t="str">
            <v>HFRIEMNI</v>
          </cell>
          <cell r="E6249">
            <v>1.17E-2</v>
          </cell>
          <cell r="F6249">
            <v>4406.79</v>
          </cell>
        </row>
        <row r="6250">
          <cell r="A6250" t="str">
            <v>40451HFRIEHFG</v>
          </cell>
          <cell r="B6250">
            <v>40451</v>
          </cell>
          <cell r="C6250" t="str">
            <v>HFRI EH: Fundamental Growth Index</v>
          </cell>
          <cell r="D6250" t="str">
            <v>HFRIEHFG</v>
          </cell>
          <cell r="E6250">
            <v>6.1899999999999997E-2</v>
          </cell>
          <cell r="F6250">
            <v>920.78</v>
          </cell>
        </row>
        <row r="6251">
          <cell r="A6251" t="str">
            <v>40451HFRIEHFV</v>
          </cell>
          <cell r="B6251">
            <v>40451</v>
          </cell>
          <cell r="C6251" t="str">
            <v>HFRI EH: Fundamental Value Index</v>
          </cell>
          <cell r="D6251" t="str">
            <v>HFRIEHFV</v>
          </cell>
          <cell r="E6251">
            <v>4.7E-2</v>
          </cell>
          <cell r="F6251">
            <v>944.81</v>
          </cell>
        </row>
        <row r="6252">
          <cell r="A6252" t="str">
            <v>40451HFRIEHMS</v>
          </cell>
          <cell r="B6252">
            <v>40451</v>
          </cell>
          <cell r="C6252" t="str">
            <v>HFRI EH: Multi-Strategy Index</v>
          </cell>
          <cell r="D6252" t="str">
            <v>HFRIEHMS</v>
          </cell>
          <cell r="E6252">
            <v>4.4200000000000003E-2</v>
          </cell>
          <cell r="F6252">
            <v>936.11</v>
          </cell>
        </row>
        <row r="6253">
          <cell r="A6253" t="str">
            <v>40451HFRIENHI</v>
          </cell>
          <cell r="B6253">
            <v>40451</v>
          </cell>
          <cell r="C6253" t="str">
            <v>HFRI EH: Quantitative Directional Index</v>
          </cell>
          <cell r="D6253" t="str">
            <v>HFRIENHI</v>
          </cell>
          <cell r="E6253">
            <v>4.8899999999999999E-2</v>
          </cell>
          <cell r="F6253">
            <v>12748.45</v>
          </cell>
        </row>
        <row r="6254">
          <cell r="A6254" t="str">
            <v>40451HFRISEN</v>
          </cell>
          <cell r="B6254">
            <v>40451</v>
          </cell>
          <cell r="C6254" t="str">
            <v>HFRI EH: Sector - Energy/Basic Materials Index</v>
          </cell>
          <cell r="D6254" t="str">
            <v>HFRISEN</v>
          </cell>
          <cell r="E6254">
            <v>7.0400000000000004E-2</v>
          </cell>
          <cell r="F6254">
            <v>14634.07</v>
          </cell>
        </row>
        <row r="6255">
          <cell r="A6255" t="str">
            <v>40451HFRIHLTH</v>
          </cell>
          <cell r="B6255">
            <v>40451</v>
          </cell>
          <cell r="C6255" t="str">
            <v>HFRI EH: Sector - Healthcare Index</v>
          </cell>
          <cell r="D6255" t="str">
            <v>HFRIHLTH</v>
          </cell>
          <cell r="E6255">
            <v>4.07E-2</v>
          </cell>
          <cell r="F6255">
            <v>1165.8</v>
          </cell>
        </row>
        <row r="6256">
          <cell r="A6256" t="str">
            <v>40451HFRITECH</v>
          </cell>
          <cell r="B6256">
            <v>40451</v>
          </cell>
          <cell r="C6256" t="str">
            <v>HFRI EH: Sector - Technology Index</v>
          </cell>
          <cell r="D6256" t="str">
            <v>HFRITECH</v>
          </cell>
          <cell r="E6256">
            <v>4.9200000000000001E-2</v>
          </cell>
          <cell r="F6256">
            <v>1066.48</v>
          </cell>
        </row>
        <row r="6257">
          <cell r="A6257" t="str">
            <v>40451HFRISTI</v>
          </cell>
          <cell r="B6257">
            <v>40451</v>
          </cell>
          <cell r="C6257" t="str">
            <v>HFRI EH: Sector - Technology/Healthcare (Total) Index</v>
          </cell>
          <cell r="D6257" t="str">
            <v>HFRISTI</v>
          </cell>
          <cell r="E6257">
            <v>4.5900000000000003E-2</v>
          </cell>
          <cell r="F6257">
            <v>16730.009999999998</v>
          </cell>
        </row>
        <row r="6258">
          <cell r="A6258" t="str">
            <v>40451HFRIEM</v>
          </cell>
          <cell r="B6258">
            <v>40451</v>
          </cell>
          <cell r="C6258" t="str">
            <v>HFRI Emerging Markets (Total) Index</v>
          </cell>
          <cell r="D6258" t="str">
            <v>HFRIEM</v>
          </cell>
          <cell r="E6258">
            <v>5.0299999999999997E-2</v>
          </cell>
          <cell r="F6258">
            <v>15027.44</v>
          </cell>
        </row>
        <row r="6259">
          <cell r="A6259" t="str">
            <v>40451HFRIEMA</v>
          </cell>
          <cell r="B6259">
            <v>40451</v>
          </cell>
          <cell r="C6259" t="str">
            <v>HFRI Emerging Markets: Asia ex-Japan Index</v>
          </cell>
          <cell r="D6259" t="str">
            <v>HFRIEMA</v>
          </cell>
          <cell r="E6259">
            <v>6.6299999999999998E-2</v>
          </cell>
          <cell r="F6259">
            <v>8329.09</v>
          </cell>
        </row>
        <row r="6260">
          <cell r="A6260" t="str">
            <v>40451HFRICHN</v>
          </cell>
          <cell r="B6260">
            <v>40451</v>
          </cell>
          <cell r="C6260" t="str">
            <v>HFRI Emerging Markets: China Index</v>
          </cell>
          <cell r="D6260" t="str">
            <v>HFRICHN</v>
          </cell>
          <cell r="E6260">
            <v>6.8599999999999994E-2</v>
          </cell>
          <cell r="F6260">
            <v>1022.68</v>
          </cell>
        </row>
        <row r="6261">
          <cell r="A6261" t="str">
            <v>40451HFRIEMG</v>
          </cell>
          <cell r="B6261">
            <v>40451</v>
          </cell>
          <cell r="C6261" t="str">
            <v>HFRI Emerging Markets: Global Index</v>
          </cell>
          <cell r="D6261" t="str">
            <v>HFRIEMG</v>
          </cell>
          <cell r="E6261">
            <v>4.53E-2</v>
          </cell>
          <cell r="F6261">
            <v>10411.6</v>
          </cell>
        </row>
        <row r="6262">
          <cell r="A6262" t="str">
            <v>40451HFRIIND</v>
          </cell>
          <cell r="B6262">
            <v>40451</v>
          </cell>
          <cell r="C6262" t="str">
            <v>HFRI Emerging Markets: India Index</v>
          </cell>
          <cell r="D6262" t="str">
            <v>HFRIIND</v>
          </cell>
          <cell r="E6262">
            <v>7.3700000000000002E-2</v>
          </cell>
          <cell r="F6262">
            <v>777.55</v>
          </cell>
        </row>
        <row r="6263">
          <cell r="A6263" t="str">
            <v>40451HFRIEMLA</v>
          </cell>
          <cell r="B6263">
            <v>40451</v>
          </cell>
          <cell r="C6263" t="str">
            <v>HFRI Emerging Markets: Latin America Index</v>
          </cell>
          <cell r="D6263" t="str">
            <v>HFRIEMLA</v>
          </cell>
          <cell r="E6263">
            <v>3.4000000000000002E-2</v>
          </cell>
          <cell r="F6263">
            <v>18478.900000000001</v>
          </cell>
        </row>
        <row r="6264">
          <cell r="A6264" t="str">
            <v>40451HFRIMENA</v>
          </cell>
          <cell r="B6264">
            <v>40451</v>
          </cell>
          <cell r="C6264" t="str">
            <v>HFRI Emerging Markets: MENA Index</v>
          </cell>
          <cell r="D6264" t="str">
            <v>HFRIMENA</v>
          </cell>
          <cell r="E6264">
            <v>5.5300000000000002E-2</v>
          </cell>
          <cell r="F6264">
            <v>940.47</v>
          </cell>
        </row>
        <row r="6265">
          <cell r="A6265" t="str">
            <v>40451HFRICIS</v>
          </cell>
          <cell r="B6265">
            <v>40451</v>
          </cell>
          <cell r="C6265" t="str">
            <v>HFRI Emerging Markets: Russia/Eastern Europe Index</v>
          </cell>
          <cell r="D6265" t="str">
            <v>HFRICIS</v>
          </cell>
          <cell r="E6265">
            <v>3.8899999999999997E-2</v>
          </cell>
          <cell r="F6265">
            <v>14587.59</v>
          </cell>
        </row>
        <row r="6266">
          <cell r="A6266" t="str">
            <v>40451HFRIEHI</v>
          </cell>
          <cell r="B6266">
            <v>40451</v>
          </cell>
          <cell r="C6266" t="str">
            <v>HFRI Equity Hedge (Total) Index</v>
          </cell>
          <cell r="D6266" t="str">
            <v>HFRIEHI</v>
          </cell>
          <cell r="E6266">
            <v>4.7399999999999998E-2</v>
          </cell>
          <cell r="F6266">
            <v>14717.32</v>
          </cell>
        </row>
        <row r="6267">
          <cell r="A6267" t="str">
            <v>40451HFRIAWEH</v>
          </cell>
          <cell r="B6267">
            <v>40451</v>
          </cell>
          <cell r="C6267" t="str">
            <v>HFRI Equity Hedge (Total) Index - Asset Weighted</v>
          </cell>
          <cell r="D6267" t="str">
            <v>HFRIAWEH</v>
          </cell>
          <cell r="E6267">
            <v>4.2900000000000001E-2</v>
          </cell>
          <cell r="F6267">
            <v>897.19</v>
          </cell>
        </row>
        <row r="6268">
          <cell r="A6268" t="str">
            <v>40451HFRIEDI</v>
          </cell>
          <cell r="B6268">
            <v>40451</v>
          </cell>
          <cell r="C6268" t="str">
            <v>HFRI Event-Driven (Total) Index</v>
          </cell>
          <cell r="D6268" t="str">
            <v>HFRIEDI</v>
          </cell>
          <cell r="E6268">
            <v>2.52E-2</v>
          </cell>
          <cell r="F6268">
            <v>11202.86</v>
          </cell>
        </row>
        <row r="6269">
          <cell r="A6269" t="str">
            <v>40451HFRIAWED</v>
          </cell>
          <cell r="B6269">
            <v>40451</v>
          </cell>
          <cell r="C6269" t="str">
            <v>HFRI Event-Driven (Total) Index - Asset Weighted</v>
          </cell>
          <cell r="D6269" t="str">
            <v>HFRIAWED</v>
          </cell>
          <cell r="E6269">
            <v>2.7E-2</v>
          </cell>
          <cell r="F6269">
            <v>1043.6500000000001</v>
          </cell>
        </row>
        <row r="6270">
          <cell r="A6270" t="str">
            <v>40451HFRIFOFC</v>
          </cell>
          <cell r="B6270">
            <v>40451</v>
          </cell>
          <cell r="C6270" t="str">
            <v>HFRI FOF: Conservative Index</v>
          </cell>
          <cell r="D6270" t="str">
            <v>HFRIFOFC</v>
          </cell>
          <cell r="E6270">
            <v>1.46E-2</v>
          </cell>
          <cell r="F6270">
            <v>3946.83</v>
          </cell>
        </row>
        <row r="6271">
          <cell r="A6271" t="str">
            <v>40451HFRIFOFD</v>
          </cell>
          <cell r="B6271">
            <v>40451</v>
          </cell>
          <cell r="C6271" t="str">
            <v>HFRI FOF: Diversified Index</v>
          </cell>
          <cell r="D6271" t="str">
            <v>HFRIFOFD</v>
          </cell>
          <cell r="E6271">
            <v>1.9900000000000001E-2</v>
          </cell>
          <cell r="F6271">
            <v>4447.32</v>
          </cell>
        </row>
        <row r="6272">
          <cell r="A6272" t="str">
            <v>40451HFRIFOFM</v>
          </cell>
          <cell r="B6272">
            <v>40451</v>
          </cell>
          <cell r="C6272" t="str">
            <v>HFRI FOF: Market Defensive Index</v>
          </cell>
          <cell r="D6272" t="str">
            <v>HFRIFOFM</v>
          </cell>
          <cell r="E6272">
            <v>2.7699999999999999E-2</v>
          </cell>
          <cell r="F6272">
            <v>5864.27</v>
          </cell>
        </row>
        <row r="6273">
          <cell r="A6273" t="str">
            <v>40451HFRIFOFS</v>
          </cell>
          <cell r="B6273">
            <v>40451</v>
          </cell>
          <cell r="C6273" t="str">
            <v>HFRI FOF: Strategic Index</v>
          </cell>
          <cell r="D6273" t="str">
            <v>HFRIFOFS</v>
          </cell>
          <cell r="E6273">
            <v>3.15E-2</v>
          </cell>
          <cell r="F6273">
            <v>7911.93</v>
          </cell>
        </row>
        <row r="6274">
          <cell r="A6274" t="str">
            <v>40451HFRIFOF</v>
          </cell>
          <cell r="B6274">
            <v>40451</v>
          </cell>
          <cell r="C6274" t="str">
            <v>HFRI Fund of Funds Composite Index</v>
          </cell>
          <cell r="D6274" t="str">
            <v>HFRIFOF</v>
          </cell>
          <cell r="E6274">
            <v>2.35E-2</v>
          </cell>
          <cell r="F6274">
            <v>4924.87</v>
          </cell>
        </row>
        <row r="6275">
          <cell r="A6275" t="str">
            <v>40451HFRIFWI</v>
          </cell>
          <cell r="B6275">
            <v>40451</v>
          </cell>
          <cell r="C6275" t="str">
            <v>HFRI Fund Weighted Composite Index</v>
          </cell>
          <cell r="D6275" t="str">
            <v>HFRIFWI</v>
          </cell>
          <cell r="E6275">
            <v>3.4799999999999998E-2</v>
          </cell>
          <cell r="F6275">
            <v>10410.19</v>
          </cell>
        </row>
        <row r="6276">
          <cell r="A6276" t="str">
            <v>40451HFRIFWIC</v>
          </cell>
          <cell r="B6276">
            <v>40451</v>
          </cell>
          <cell r="C6276" t="str">
            <v>HFRI Fund Weighted Composite Index - CHF</v>
          </cell>
          <cell r="D6276" t="str">
            <v>HFRIFWIC</v>
          </cell>
          <cell r="E6276">
            <v>3.3399999999999999E-2</v>
          </cell>
          <cell r="F6276">
            <v>7853.72</v>
          </cell>
        </row>
        <row r="6277">
          <cell r="A6277" t="str">
            <v>40451HFRIFWIE</v>
          </cell>
          <cell r="B6277">
            <v>40451</v>
          </cell>
          <cell r="C6277" t="str">
            <v>HFRI Fund Weighted Composite Index - EUR</v>
          </cell>
          <cell r="D6277" t="str">
            <v>HFRIFWIE</v>
          </cell>
          <cell r="E6277">
            <v>3.2800000000000003E-2</v>
          </cell>
          <cell r="F6277">
            <v>2383.9299999999998</v>
          </cell>
        </row>
        <row r="6278">
          <cell r="A6278" t="str">
            <v>40451HFRIFWIG</v>
          </cell>
          <cell r="B6278">
            <v>40451</v>
          </cell>
          <cell r="C6278" t="str">
            <v>HFRI Fund Weighted Composite Index - GBP</v>
          </cell>
          <cell r="D6278" t="str">
            <v>HFRIFWIG</v>
          </cell>
          <cell r="E6278">
            <v>3.4500000000000003E-2</v>
          </cell>
          <cell r="F6278">
            <v>15073.91</v>
          </cell>
        </row>
        <row r="6279">
          <cell r="A6279" t="str">
            <v>40451HFRIFWIJ</v>
          </cell>
          <cell r="B6279">
            <v>40451</v>
          </cell>
          <cell r="C6279" t="str">
            <v>HFRI Fund Weighted Composite Index - JPY</v>
          </cell>
          <cell r="D6279" t="str">
            <v>HFRIFWIJ</v>
          </cell>
          <cell r="E6279">
            <v>3.4200000000000001E-2</v>
          </cell>
          <cell r="F6279">
            <v>5903.83</v>
          </cell>
        </row>
        <row r="6280">
          <cell r="A6280" t="str">
            <v>40451HFRIJPN</v>
          </cell>
          <cell r="B6280">
            <v>40451</v>
          </cell>
          <cell r="C6280" t="str">
            <v>HFRI Japan Index</v>
          </cell>
          <cell r="D6280" t="str">
            <v>HFRIJPN</v>
          </cell>
          <cell r="E6280">
            <v>1.8599999999999998E-2</v>
          </cell>
          <cell r="F6280">
            <v>908.04</v>
          </cell>
        </row>
        <row r="6281">
          <cell r="A6281" t="str">
            <v>40451HFRIMI</v>
          </cell>
          <cell r="B6281">
            <v>40451</v>
          </cell>
          <cell r="C6281" t="str">
            <v>HFRI Macro (Total) Index</v>
          </cell>
          <cell r="D6281" t="str">
            <v>HFRIMI</v>
          </cell>
          <cell r="E6281">
            <v>2.7400000000000001E-2</v>
          </cell>
          <cell r="F6281">
            <v>13928.36</v>
          </cell>
        </row>
        <row r="6282">
          <cell r="A6282" t="str">
            <v>40451HFRIAWM</v>
          </cell>
          <cell r="B6282">
            <v>40451</v>
          </cell>
          <cell r="C6282" t="str">
            <v>HFRI Macro (Total) Index - Asset Weighted</v>
          </cell>
          <cell r="D6282" t="str">
            <v>HFRIAWM</v>
          </cell>
          <cell r="E6282">
            <v>2.6700000000000002E-2</v>
          </cell>
          <cell r="F6282">
            <v>1151.6500000000001</v>
          </cell>
        </row>
        <row r="6283">
          <cell r="A6283" t="str">
            <v>40451HFRIMACT</v>
          </cell>
          <cell r="B6283">
            <v>40451</v>
          </cell>
          <cell r="C6283" t="str">
            <v>HFRI Macro: Active Trading Index</v>
          </cell>
          <cell r="D6283" t="str">
            <v>HFRIMACT</v>
          </cell>
          <cell r="E6283">
            <v>5.4000000000000003E-3</v>
          </cell>
          <cell r="F6283">
            <v>1050.3</v>
          </cell>
        </row>
        <row r="6284">
          <cell r="A6284" t="str">
            <v>40451HFRIMCOM</v>
          </cell>
          <cell r="B6284">
            <v>40451</v>
          </cell>
          <cell r="C6284" t="str">
            <v>HFRI Macro: Commodity Index</v>
          </cell>
          <cell r="D6284" t="str">
            <v>HFRIMCOM</v>
          </cell>
          <cell r="E6284">
            <v>3.5900000000000001E-2</v>
          </cell>
          <cell r="F6284">
            <v>1161.52</v>
          </cell>
        </row>
        <row r="6285">
          <cell r="A6285" t="str">
            <v>40451HFRIMCUR</v>
          </cell>
          <cell r="B6285">
            <v>40451</v>
          </cell>
          <cell r="C6285" t="str">
            <v>HFRI Macro: Currency Index</v>
          </cell>
          <cell r="D6285" t="str">
            <v>HFRIMCUR</v>
          </cell>
          <cell r="E6285">
            <v>1.7399999999999999E-2</v>
          </cell>
          <cell r="F6285">
            <v>1075.46</v>
          </cell>
        </row>
        <row r="6286">
          <cell r="A6286" t="str">
            <v>40451HFRIMDT</v>
          </cell>
          <cell r="B6286">
            <v>40451</v>
          </cell>
          <cell r="C6286" t="str">
            <v>HFRI Macro: Discretionary Thematic Index</v>
          </cell>
          <cell r="D6286" t="str">
            <v>HFRIMDT</v>
          </cell>
          <cell r="E6286">
            <v>2.9100000000000001E-2</v>
          </cell>
          <cell r="F6286">
            <v>1026.48</v>
          </cell>
        </row>
        <row r="6287">
          <cell r="A6287" t="str">
            <v>40451HFRIMMS</v>
          </cell>
          <cell r="B6287">
            <v>40451</v>
          </cell>
          <cell r="C6287" t="str">
            <v>HFRI Macro: Multi-Strategy Index</v>
          </cell>
          <cell r="D6287" t="str">
            <v>HFRIMMS</v>
          </cell>
          <cell r="E6287">
            <v>2.7199999999999998E-2</v>
          </cell>
          <cell r="F6287">
            <v>1090.73</v>
          </cell>
        </row>
        <row r="6288">
          <cell r="A6288" t="str">
            <v>40451HFRIMTI</v>
          </cell>
          <cell r="B6288">
            <v>40451</v>
          </cell>
          <cell r="C6288" t="str">
            <v>HFRI Macro: Systematic Diversified Index</v>
          </cell>
          <cell r="D6288" t="str">
            <v>HFRIMTI</v>
          </cell>
          <cell r="E6288">
            <v>2.9600000000000001E-2</v>
          </cell>
          <cell r="F6288">
            <v>10905.77</v>
          </cell>
        </row>
        <row r="6289">
          <cell r="A6289" t="str">
            <v>40451HFRINA</v>
          </cell>
          <cell r="B6289">
            <v>40451</v>
          </cell>
          <cell r="C6289" t="str">
            <v>HFRI North America Index</v>
          </cell>
          <cell r="D6289" t="str">
            <v>HFRINA</v>
          </cell>
          <cell r="E6289">
            <v>3.44E-2</v>
          </cell>
          <cell r="F6289">
            <v>1019.53</v>
          </cell>
        </row>
        <row r="6290">
          <cell r="A6290" t="str">
            <v>40451HFRIRVA</v>
          </cell>
          <cell r="B6290">
            <v>40451</v>
          </cell>
          <cell r="C6290" t="str">
            <v>HFRI Relative Value (Total) Index</v>
          </cell>
          <cell r="D6290" t="str">
            <v>HFRIRVA</v>
          </cell>
          <cell r="E6290">
            <v>1.6299999999999999E-2</v>
          </cell>
          <cell r="F6290">
            <v>8258.1200000000008</v>
          </cell>
        </row>
        <row r="6291">
          <cell r="A6291" t="str">
            <v>40451HFRIAWRV</v>
          </cell>
          <cell r="B6291">
            <v>40451</v>
          </cell>
          <cell r="C6291" t="str">
            <v>HFRI Relative Value (Total) Index - Asset Weighted</v>
          </cell>
          <cell r="D6291" t="str">
            <v>HFRIAWRV</v>
          </cell>
          <cell r="E6291">
            <v>1.61E-2</v>
          </cell>
          <cell r="F6291">
            <v>1065.94</v>
          </cell>
        </row>
        <row r="6292">
          <cell r="A6292" t="str">
            <v>40451HFRIFIMB</v>
          </cell>
          <cell r="B6292">
            <v>40451</v>
          </cell>
          <cell r="C6292" t="str">
            <v>HFRI RV: Fixed Income-Asset Backed Index</v>
          </cell>
          <cell r="D6292" t="str">
            <v>HFRIFIMB</v>
          </cell>
          <cell r="E6292">
            <v>8.3999999999999995E-3</v>
          </cell>
          <cell r="F6292">
            <v>5063.8999999999996</v>
          </cell>
        </row>
        <row r="6293">
          <cell r="A6293" t="str">
            <v>40451HFRICAI</v>
          </cell>
          <cell r="B6293">
            <v>40451</v>
          </cell>
          <cell r="C6293" t="str">
            <v>HFRI RV: Fixed Income-Convertible Arbitrage Index</v>
          </cell>
          <cell r="D6293" t="str">
            <v>HFRICAI</v>
          </cell>
          <cell r="E6293">
            <v>2.24E-2</v>
          </cell>
          <cell r="F6293">
            <v>6237.31</v>
          </cell>
        </row>
        <row r="6294">
          <cell r="A6294" t="str">
            <v>40451HFRIFIHY</v>
          </cell>
          <cell r="B6294">
            <v>40451</v>
          </cell>
          <cell r="C6294" t="str">
            <v>HFRI RV: Fixed Income-Corporate Index</v>
          </cell>
          <cell r="D6294" t="str">
            <v>HFRIFIHY</v>
          </cell>
          <cell r="E6294">
            <v>1.7899999999999999E-2</v>
          </cell>
          <cell r="F6294">
            <v>5095.21</v>
          </cell>
        </row>
        <row r="6295">
          <cell r="A6295" t="str">
            <v>40451HFRIFISV</v>
          </cell>
          <cell r="B6295">
            <v>40451</v>
          </cell>
          <cell r="C6295" t="str">
            <v>HFRI RV: Fixed Income-Sovereign Index</v>
          </cell>
          <cell r="D6295" t="str">
            <v>HFRIFISV</v>
          </cell>
          <cell r="E6295">
            <v>1.0699999999999999E-2</v>
          </cell>
          <cell r="F6295">
            <v>1239.18</v>
          </cell>
        </row>
        <row r="6296">
          <cell r="A6296" t="str">
            <v>40451HFRIFI</v>
          </cell>
          <cell r="B6296">
            <v>40451</v>
          </cell>
          <cell r="C6296" t="str">
            <v>HFRI RV: Multi-Strategy Index</v>
          </cell>
          <cell r="D6296" t="str">
            <v>HFRIFI</v>
          </cell>
          <cell r="E6296">
            <v>2.1299999999999999E-2</v>
          </cell>
          <cell r="F6296">
            <v>5924.35</v>
          </cell>
        </row>
        <row r="6297">
          <cell r="A6297" t="str">
            <v>40451HFRIVOL</v>
          </cell>
          <cell r="B6297">
            <v>40451</v>
          </cell>
          <cell r="C6297" t="str">
            <v>HFRI RV: Volatility Index</v>
          </cell>
          <cell r="D6297" t="str">
            <v>HFRIVOL</v>
          </cell>
          <cell r="E6297">
            <v>-1.8E-3</v>
          </cell>
          <cell r="F6297">
            <v>1125.5</v>
          </cell>
        </row>
        <row r="6298">
          <cell r="A6298" t="str">
            <v>40451HFRISRE</v>
          </cell>
          <cell r="B6298">
            <v>40451</v>
          </cell>
          <cell r="C6298" t="str">
            <v>HFRI RV: Yield Alternatives Index</v>
          </cell>
          <cell r="D6298" t="str">
            <v>HFRISRE</v>
          </cell>
          <cell r="E6298">
            <v>3.09E-2</v>
          </cell>
          <cell r="F6298">
            <v>3602.11</v>
          </cell>
        </row>
        <row r="6299">
          <cell r="A6299" t="str">
            <v>40451HFRIWEU</v>
          </cell>
          <cell r="B6299">
            <v>40451</v>
          </cell>
          <cell r="C6299" t="str">
            <v>HFRI Western/Pan Europe Index</v>
          </cell>
          <cell r="D6299" t="str">
            <v>HFRIWEU</v>
          </cell>
          <cell r="E6299">
            <v>2.3E-2</v>
          </cell>
          <cell r="F6299">
            <v>1011</v>
          </cell>
        </row>
        <row r="6300">
          <cell r="A6300" t="str">
            <v>40451HFRIWOMN</v>
          </cell>
          <cell r="B6300">
            <v>40451</v>
          </cell>
          <cell r="C6300" t="str">
            <v>HFRI Women Index</v>
          </cell>
          <cell r="D6300" t="str">
            <v>HFRIWOMN</v>
          </cell>
          <cell r="E6300">
            <v>4.4999999999999998E-2</v>
          </cell>
          <cell r="F6300">
            <v>1240.95</v>
          </cell>
        </row>
        <row r="6301">
          <cell r="A6301" t="str">
            <v>40451HFRIWRLD</v>
          </cell>
          <cell r="B6301">
            <v>40451</v>
          </cell>
          <cell r="C6301" t="str">
            <v>HFRI World Index</v>
          </cell>
          <cell r="D6301" t="str">
            <v>HFRIWRLD</v>
          </cell>
          <cell r="E6301">
            <v>0.03</v>
          </cell>
          <cell r="F6301">
            <v>1063.96</v>
          </cell>
        </row>
        <row r="6302">
          <cell r="A6302" t="str">
            <v>40421HFRIAWJ</v>
          </cell>
          <cell r="B6302">
            <v>40421</v>
          </cell>
          <cell r="C6302" t="str">
            <v>HFRI Asia with Japan Index</v>
          </cell>
          <cell r="D6302" t="str">
            <v>HFRIAWJ</v>
          </cell>
          <cell r="E6302">
            <v>2.7000000000000001E-3</v>
          </cell>
          <cell r="F6302">
            <v>965.23</v>
          </cell>
        </row>
        <row r="6303">
          <cell r="A6303" t="str">
            <v>40421HFRIAWC</v>
          </cell>
          <cell r="B6303">
            <v>40421</v>
          </cell>
          <cell r="C6303" t="str">
            <v>HFRI Asset Weighted Composite Index</v>
          </cell>
          <cell r="D6303" t="str">
            <v>HFRIAWC</v>
          </cell>
          <cell r="E6303">
            <v>4.4000000000000003E-3</v>
          </cell>
          <cell r="F6303">
            <v>986.6</v>
          </cell>
        </row>
        <row r="6304">
          <cell r="A6304" t="str">
            <v>40421HFRICRDT</v>
          </cell>
          <cell r="B6304">
            <v>40421</v>
          </cell>
          <cell r="C6304" t="str">
            <v>HFRI Credit Index</v>
          </cell>
          <cell r="D6304" t="str">
            <v>HFRICRDT</v>
          </cell>
          <cell r="E6304">
            <v>6.3E-3</v>
          </cell>
          <cell r="F6304">
            <v>1091.72</v>
          </cell>
        </row>
        <row r="6305">
          <cell r="A6305" t="str">
            <v>40421HFRIDVRS</v>
          </cell>
          <cell r="B6305">
            <v>40421</v>
          </cell>
          <cell r="C6305" t="str">
            <v>HFRI Diversity Index</v>
          </cell>
          <cell r="D6305" t="str">
            <v>HFRIDVRS</v>
          </cell>
          <cell r="E6305">
            <v>-7.0000000000000001E-3</v>
          </cell>
          <cell r="F6305">
            <v>1180.76</v>
          </cell>
        </row>
        <row r="6306">
          <cell r="A6306" t="str">
            <v>40421HFRIACT</v>
          </cell>
          <cell r="B6306">
            <v>40421</v>
          </cell>
          <cell r="C6306" t="str">
            <v>HFRI ED: Activist Index</v>
          </cell>
          <cell r="D6306" t="str">
            <v>HFRIACT</v>
          </cell>
          <cell r="E6306">
            <v>-2.92E-2</v>
          </cell>
          <cell r="F6306">
            <v>746.57</v>
          </cell>
        </row>
        <row r="6307">
          <cell r="A6307" t="str">
            <v>40421HFRICRED</v>
          </cell>
          <cell r="B6307">
            <v>40421</v>
          </cell>
          <cell r="C6307" t="str">
            <v>HFRI ED: Credit Arbitrage Index</v>
          </cell>
          <cell r="D6307" t="str">
            <v>HFRICRED</v>
          </cell>
          <cell r="E6307">
            <v>6.4000000000000003E-3</v>
          </cell>
          <cell r="F6307">
            <v>1067.97</v>
          </cell>
        </row>
        <row r="6308">
          <cell r="A6308" t="str">
            <v>40421HFRIDSI</v>
          </cell>
          <cell r="B6308">
            <v>40421</v>
          </cell>
          <cell r="C6308" t="str">
            <v>HFRI ED: Distressed/Restructuring Index</v>
          </cell>
          <cell r="D6308" t="str">
            <v>HFRIDSI</v>
          </cell>
          <cell r="E6308">
            <v>-1.8E-3</v>
          </cell>
          <cell r="F6308">
            <v>11687.51</v>
          </cell>
        </row>
        <row r="6309">
          <cell r="A6309" t="str">
            <v>40421HFRIMAI</v>
          </cell>
          <cell r="B6309">
            <v>40421</v>
          </cell>
          <cell r="C6309" t="str">
            <v>HFRI ED: Merger Arbitrage Index</v>
          </cell>
          <cell r="D6309" t="str">
            <v>HFRIMAI</v>
          </cell>
          <cell r="E6309">
            <v>4.5999999999999999E-3</v>
          </cell>
          <cell r="F6309">
            <v>6209</v>
          </cell>
        </row>
        <row r="6310">
          <cell r="A6310" t="str">
            <v>40421HFRIEDMS</v>
          </cell>
          <cell r="B6310">
            <v>40421</v>
          </cell>
          <cell r="C6310" t="str">
            <v>HFRI ED: Multi-Strategy Index</v>
          </cell>
          <cell r="D6310" t="str">
            <v>HFRIEDMS</v>
          </cell>
          <cell r="E6310">
            <v>-3.3999999999999998E-3</v>
          </cell>
          <cell r="F6310">
            <v>1030.3</v>
          </cell>
        </row>
        <row r="6311">
          <cell r="A6311" t="str">
            <v>40421HFRIEDSS</v>
          </cell>
          <cell r="B6311">
            <v>40421</v>
          </cell>
          <cell r="C6311" t="str">
            <v>HFRI ED: Special Situations Index</v>
          </cell>
          <cell r="D6311" t="str">
            <v>HFRIEDSS</v>
          </cell>
          <cell r="E6311">
            <v>-6.6E-3</v>
          </cell>
          <cell r="F6311">
            <v>1056.56</v>
          </cell>
        </row>
        <row r="6312">
          <cell r="A6312" t="str">
            <v>40421HFRIEMNI</v>
          </cell>
          <cell r="B6312">
            <v>40421</v>
          </cell>
          <cell r="C6312" t="str">
            <v>HFRI EH: Equity Market Neutral Index</v>
          </cell>
          <cell r="D6312" t="str">
            <v>HFRIEMNI</v>
          </cell>
          <cell r="E6312">
            <v>-7.0000000000000001E-3</v>
          </cell>
          <cell r="F6312">
            <v>4355.62</v>
          </cell>
        </row>
        <row r="6313">
          <cell r="A6313" t="str">
            <v>40421HFRIEHFG</v>
          </cell>
          <cell r="B6313">
            <v>40421</v>
          </cell>
          <cell r="C6313" t="str">
            <v>HFRI EH: Fundamental Growth Index</v>
          </cell>
          <cell r="D6313" t="str">
            <v>HFRIEHFG</v>
          </cell>
          <cell r="E6313">
            <v>-1.29E-2</v>
          </cell>
          <cell r="F6313">
            <v>867.07</v>
          </cell>
        </row>
        <row r="6314">
          <cell r="A6314" t="str">
            <v>40421HFRIEHFV</v>
          </cell>
          <cell r="B6314">
            <v>40421</v>
          </cell>
          <cell r="C6314" t="str">
            <v>HFRI EH: Fundamental Value Index</v>
          </cell>
          <cell r="D6314" t="str">
            <v>HFRIEHFV</v>
          </cell>
          <cell r="E6314">
            <v>-1.9699999999999999E-2</v>
          </cell>
          <cell r="F6314">
            <v>902.42</v>
          </cell>
        </row>
        <row r="6315">
          <cell r="A6315" t="str">
            <v>40421HFRIEHMS</v>
          </cell>
          <cell r="B6315">
            <v>40421</v>
          </cell>
          <cell r="C6315" t="str">
            <v>HFRI EH: Multi-Strategy Index</v>
          </cell>
          <cell r="D6315" t="str">
            <v>HFRIEHMS</v>
          </cell>
          <cell r="E6315">
            <v>-2.1899999999999999E-2</v>
          </cell>
          <cell r="F6315">
            <v>896.48</v>
          </cell>
        </row>
        <row r="6316">
          <cell r="A6316" t="str">
            <v>40421HFRIENHI</v>
          </cell>
          <cell r="B6316">
            <v>40421</v>
          </cell>
          <cell r="C6316" t="str">
            <v>HFRI EH: Quantitative Directional Index</v>
          </cell>
          <cell r="D6316" t="str">
            <v>HFRIENHI</v>
          </cell>
          <cell r="E6316">
            <v>-1.54E-2</v>
          </cell>
          <cell r="F6316">
            <v>12154.3</v>
          </cell>
        </row>
        <row r="6317">
          <cell r="A6317" t="str">
            <v>40421HFRISEN</v>
          </cell>
          <cell r="B6317">
            <v>40421</v>
          </cell>
          <cell r="C6317" t="str">
            <v>HFRI EH: Sector - Energy/Basic Materials Index</v>
          </cell>
          <cell r="D6317" t="str">
            <v>HFRISEN</v>
          </cell>
          <cell r="E6317">
            <v>-1.4800000000000001E-2</v>
          </cell>
          <cell r="F6317">
            <v>13670.99</v>
          </cell>
        </row>
        <row r="6318">
          <cell r="A6318" t="str">
            <v>40421HFRIHLTH</v>
          </cell>
          <cell r="B6318">
            <v>40421</v>
          </cell>
          <cell r="C6318" t="str">
            <v>HFRI EH: Sector - Healthcare Index</v>
          </cell>
          <cell r="D6318" t="str">
            <v>HFRIHLTH</v>
          </cell>
          <cell r="E6318">
            <v>-5.9999999999999995E-4</v>
          </cell>
          <cell r="F6318">
            <v>1120.24</v>
          </cell>
        </row>
        <row r="6319">
          <cell r="A6319" t="str">
            <v>40421HFRITECH</v>
          </cell>
          <cell r="B6319">
            <v>40421</v>
          </cell>
          <cell r="C6319" t="str">
            <v>HFRI EH: Sector - Technology Index</v>
          </cell>
          <cell r="D6319" t="str">
            <v>HFRITECH</v>
          </cell>
          <cell r="E6319">
            <v>-2.3999999999999998E-3</v>
          </cell>
          <cell r="F6319">
            <v>1016.42</v>
          </cell>
        </row>
        <row r="6320">
          <cell r="A6320" t="str">
            <v>40421HFRISTI</v>
          </cell>
          <cell r="B6320">
            <v>40421</v>
          </cell>
          <cell r="C6320" t="str">
            <v>HFRI EH: Sector - Technology/Healthcare (Total) Index</v>
          </cell>
          <cell r="D6320" t="str">
            <v>HFRISTI</v>
          </cell>
          <cell r="E6320">
            <v>-1.6999999999999999E-3</v>
          </cell>
          <cell r="F6320">
            <v>15995.83</v>
          </cell>
        </row>
        <row r="6321">
          <cell r="A6321" t="str">
            <v>40421HFRIEM</v>
          </cell>
          <cell r="B6321">
            <v>40421</v>
          </cell>
          <cell r="C6321" t="str">
            <v>HFRI Emerging Markets (Total) Index</v>
          </cell>
          <cell r="D6321" t="str">
            <v>HFRIEM</v>
          </cell>
          <cell r="E6321">
            <v>-5.0000000000000001E-4</v>
          </cell>
          <cell r="F6321">
            <v>14307.46</v>
          </cell>
        </row>
        <row r="6322">
          <cell r="A6322" t="str">
            <v>40421HFRIEMA</v>
          </cell>
          <cell r="B6322">
            <v>40421</v>
          </cell>
          <cell r="C6322" t="str">
            <v>HFRI Emerging Markets: Asia ex-Japan Index</v>
          </cell>
          <cell r="D6322" t="str">
            <v>HFRIEMA</v>
          </cell>
          <cell r="E6322">
            <v>2E-3</v>
          </cell>
          <cell r="F6322">
            <v>7811.06</v>
          </cell>
        </row>
        <row r="6323">
          <cell r="A6323" t="str">
            <v>40421HFRICHN</v>
          </cell>
          <cell r="B6323">
            <v>40421</v>
          </cell>
          <cell r="C6323" t="str">
            <v>HFRI Emerging Markets: China Index</v>
          </cell>
          <cell r="D6323" t="str">
            <v>HFRICHN</v>
          </cell>
          <cell r="E6323">
            <v>5.3E-3</v>
          </cell>
          <cell r="F6323">
            <v>957.03</v>
          </cell>
        </row>
        <row r="6324">
          <cell r="A6324" t="str">
            <v>40421HFRIEMG</v>
          </cell>
          <cell r="B6324">
            <v>40421</v>
          </cell>
          <cell r="C6324" t="str">
            <v>HFRI Emerging Markets: Global Index</v>
          </cell>
          <cell r="D6324" t="str">
            <v>HFRIEMG</v>
          </cell>
          <cell r="E6324">
            <v>-1.5E-3</v>
          </cell>
          <cell r="F6324">
            <v>9960.5499999999993</v>
          </cell>
        </row>
        <row r="6325">
          <cell r="A6325" t="str">
            <v>40421HFRIIND</v>
          </cell>
          <cell r="B6325">
            <v>40421</v>
          </cell>
          <cell r="C6325" t="str">
            <v>HFRI Emerging Markets: India Index</v>
          </cell>
          <cell r="D6325" t="str">
            <v>HFRIIND</v>
          </cell>
          <cell r="E6325">
            <v>1.23E-2</v>
          </cell>
          <cell r="F6325">
            <v>724.19</v>
          </cell>
        </row>
        <row r="6326">
          <cell r="A6326" t="str">
            <v>40421HFRIEMLA</v>
          </cell>
          <cell r="B6326">
            <v>40421</v>
          </cell>
          <cell r="C6326" t="str">
            <v>HFRI Emerging Markets: Latin America Index</v>
          </cell>
          <cell r="D6326" t="str">
            <v>HFRIEMLA</v>
          </cell>
          <cell r="E6326">
            <v>3.8E-3</v>
          </cell>
          <cell r="F6326">
            <v>17870.55</v>
          </cell>
        </row>
        <row r="6327">
          <cell r="A6327" t="str">
            <v>40421HFRIMENA</v>
          </cell>
          <cell r="B6327">
            <v>40421</v>
          </cell>
          <cell r="C6327" t="str">
            <v>HFRI Emerging Markets: MENA Index</v>
          </cell>
          <cell r="D6327" t="str">
            <v>HFRIMENA</v>
          </cell>
          <cell r="E6327">
            <v>-6.0000000000000001E-3</v>
          </cell>
          <cell r="F6327">
            <v>891.19</v>
          </cell>
        </row>
        <row r="6328">
          <cell r="A6328" t="str">
            <v>40421HFRICIS</v>
          </cell>
          <cell r="B6328">
            <v>40421</v>
          </cell>
          <cell r="C6328" t="str">
            <v>HFRI Emerging Markets: Russia/Eastern Europe Index</v>
          </cell>
          <cell r="D6328" t="str">
            <v>HFRICIS</v>
          </cell>
          <cell r="E6328">
            <v>-5.4999999999999997E-3</v>
          </cell>
          <cell r="F6328">
            <v>14041.88</v>
          </cell>
        </row>
        <row r="6329">
          <cell r="A6329" t="str">
            <v>40421HFRIEHI</v>
          </cell>
          <cell r="B6329">
            <v>40421</v>
          </cell>
          <cell r="C6329" t="str">
            <v>HFRI Equity Hedge (Total) Index</v>
          </cell>
          <cell r="D6329" t="str">
            <v>HFRIEHI</v>
          </cell>
          <cell r="E6329">
            <v>-1.37E-2</v>
          </cell>
          <cell r="F6329">
            <v>14051.31</v>
          </cell>
        </row>
        <row r="6330">
          <cell r="A6330" t="str">
            <v>40421HFRIAWEH</v>
          </cell>
          <cell r="B6330">
            <v>40421</v>
          </cell>
          <cell r="C6330" t="str">
            <v>HFRI Equity Hedge (Total) Index - Asset Weighted</v>
          </cell>
          <cell r="D6330" t="str">
            <v>HFRIAWEH</v>
          </cell>
          <cell r="E6330">
            <v>-1.3299999999999999E-2</v>
          </cell>
          <cell r="F6330">
            <v>860.26</v>
          </cell>
        </row>
        <row r="6331">
          <cell r="A6331" t="str">
            <v>40421HFRIEDI</v>
          </cell>
          <cell r="B6331">
            <v>40421</v>
          </cell>
          <cell r="C6331" t="str">
            <v>HFRI Event-Driven (Total) Index</v>
          </cell>
          <cell r="D6331" t="str">
            <v>HFRIEDI</v>
          </cell>
          <cell r="E6331">
            <v>-3.8E-3</v>
          </cell>
          <cell r="F6331">
            <v>10927.57</v>
          </cell>
        </row>
        <row r="6332">
          <cell r="A6332" t="str">
            <v>40421HFRIAWED</v>
          </cell>
          <cell r="B6332">
            <v>40421</v>
          </cell>
          <cell r="C6332" t="str">
            <v>HFRI Event-Driven (Total) Index - Asset Weighted</v>
          </cell>
          <cell r="D6332" t="str">
            <v>HFRIAWED</v>
          </cell>
          <cell r="E6332">
            <v>-2.5999999999999999E-3</v>
          </cell>
          <cell r="F6332">
            <v>1016.17</v>
          </cell>
        </row>
        <row r="6333">
          <cell r="A6333" t="str">
            <v>40421HFRIFOFC</v>
          </cell>
          <cell r="B6333">
            <v>40421</v>
          </cell>
          <cell r="C6333" t="str">
            <v>HFRI FOF: Conservative Index</v>
          </cell>
          <cell r="D6333" t="str">
            <v>HFRIFOFC</v>
          </cell>
          <cell r="E6333">
            <v>2.0999999999999999E-3</v>
          </cell>
          <cell r="F6333">
            <v>3889.95</v>
          </cell>
        </row>
        <row r="6334">
          <cell r="A6334" t="str">
            <v>40421HFRIFOFD</v>
          </cell>
          <cell r="B6334">
            <v>40421</v>
          </cell>
          <cell r="C6334" t="str">
            <v>HFRI FOF: Diversified Index</v>
          </cell>
          <cell r="D6334" t="str">
            <v>HFRIFOFD</v>
          </cell>
          <cell r="E6334">
            <v>1.5E-3</v>
          </cell>
          <cell r="F6334">
            <v>4360.49</v>
          </cell>
        </row>
        <row r="6335">
          <cell r="A6335" t="str">
            <v>40421HFRIFOFM</v>
          </cell>
          <cell r="B6335">
            <v>40421</v>
          </cell>
          <cell r="C6335" t="str">
            <v>HFRI FOF: Market Defensive Index</v>
          </cell>
          <cell r="D6335" t="str">
            <v>HFRIFOFM</v>
          </cell>
          <cell r="E6335">
            <v>1.7000000000000001E-2</v>
          </cell>
          <cell r="F6335">
            <v>5706.06</v>
          </cell>
        </row>
        <row r="6336">
          <cell r="A6336" t="str">
            <v>40421HFRIFOFS</v>
          </cell>
          <cell r="B6336">
            <v>40421</v>
          </cell>
          <cell r="C6336" t="str">
            <v>HFRI FOF: Strategic Index</v>
          </cell>
          <cell r="D6336" t="str">
            <v>HFRIFOFS</v>
          </cell>
          <cell r="E6336">
            <v>-8.9999999999999998E-4</v>
          </cell>
          <cell r="F6336">
            <v>7670.04</v>
          </cell>
        </row>
        <row r="6337">
          <cell r="A6337" t="str">
            <v>40421HFRIFOF</v>
          </cell>
          <cell r="B6337">
            <v>40421</v>
          </cell>
          <cell r="C6337" t="str">
            <v>HFRI Fund of Funds Composite Index</v>
          </cell>
          <cell r="D6337" t="str">
            <v>HFRIFOF</v>
          </cell>
          <cell r="E6337">
            <v>1.2999999999999999E-3</v>
          </cell>
          <cell r="F6337">
            <v>4811.95</v>
          </cell>
        </row>
        <row r="6338">
          <cell r="A6338" t="str">
            <v>40421HFRIFWI</v>
          </cell>
          <cell r="B6338">
            <v>40421</v>
          </cell>
          <cell r="C6338" t="str">
            <v>HFRI Fund Weighted Composite Index</v>
          </cell>
          <cell r="D6338" t="str">
            <v>HFRIFWI</v>
          </cell>
          <cell r="E6338">
            <v>-1.2999999999999999E-3</v>
          </cell>
          <cell r="F6338">
            <v>10059.68</v>
          </cell>
        </row>
        <row r="6339">
          <cell r="A6339" t="str">
            <v>40421HFRIFWIC</v>
          </cell>
          <cell r="B6339">
            <v>40421</v>
          </cell>
          <cell r="C6339" t="str">
            <v>HFRI Fund Weighted Composite Index - CHF</v>
          </cell>
          <cell r="D6339" t="str">
            <v>HFRIFWIC</v>
          </cell>
          <cell r="E6339">
            <v>-1.6000000000000001E-3</v>
          </cell>
          <cell r="F6339">
            <v>7599.7</v>
          </cell>
        </row>
        <row r="6340">
          <cell r="A6340" t="str">
            <v>40421HFRIFWIE</v>
          </cell>
          <cell r="B6340">
            <v>40421</v>
          </cell>
          <cell r="C6340" t="str">
            <v>HFRI Fund Weighted Composite Index - EUR</v>
          </cell>
          <cell r="D6340" t="str">
            <v>HFRIFWIE</v>
          </cell>
          <cell r="E6340">
            <v>-1.5E-3</v>
          </cell>
          <cell r="F6340">
            <v>2308.2399999999998</v>
          </cell>
        </row>
        <row r="6341">
          <cell r="A6341" t="str">
            <v>40421HFRIFWIG</v>
          </cell>
          <cell r="B6341">
            <v>40421</v>
          </cell>
          <cell r="C6341" t="str">
            <v>HFRI Fund Weighted Composite Index - GBP</v>
          </cell>
          <cell r="D6341" t="str">
            <v>HFRIFWIG</v>
          </cell>
          <cell r="E6341">
            <v>-1.4E-3</v>
          </cell>
          <cell r="F6341">
            <v>14571.46</v>
          </cell>
        </row>
        <row r="6342">
          <cell r="A6342" t="str">
            <v>40421HFRIFWIJ</v>
          </cell>
          <cell r="B6342">
            <v>40421</v>
          </cell>
          <cell r="C6342" t="str">
            <v>HFRI Fund Weighted Composite Index - JPY</v>
          </cell>
          <cell r="D6342" t="str">
            <v>HFRIFWIJ</v>
          </cell>
          <cell r="E6342">
            <v>-1.5E-3</v>
          </cell>
          <cell r="F6342">
            <v>5708.79</v>
          </cell>
        </row>
        <row r="6343">
          <cell r="A6343" t="str">
            <v>40421HFRIJPN</v>
          </cell>
          <cell r="B6343">
            <v>40421</v>
          </cell>
          <cell r="C6343" t="str">
            <v>HFRI Japan Index</v>
          </cell>
          <cell r="D6343" t="str">
            <v>HFRIJPN</v>
          </cell>
          <cell r="E6343">
            <v>-2.35E-2</v>
          </cell>
          <cell r="F6343">
            <v>891.45</v>
          </cell>
        </row>
        <row r="6344">
          <cell r="A6344" t="str">
            <v>40421HFRIMI</v>
          </cell>
          <cell r="B6344">
            <v>40421</v>
          </cell>
          <cell r="C6344" t="str">
            <v>HFRI Macro (Total) Index</v>
          </cell>
          <cell r="D6344" t="str">
            <v>HFRIMI</v>
          </cell>
          <cell r="E6344">
            <v>1.6899999999999998E-2</v>
          </cell>
          <cell r="F6344">
            <v>13557.52</v>
          </cell>
        </row>
        <row r="6345">
          <cell r="A6345" t="str">
            <v>40421HFRIAWM</v>
          </cell>
          <cell r="B6345">
            <v>40421</v>
          </cell>
          <cell r="C6345" t="str">
            <v>HFRI Macro (Total) Index - Asset Weighted</v>
          </cell>
          <cell r="D6345" t="str">
            <v>HFRIAWM</v>
          </cell>
          <cell r="E6345">
            <v>1.8100000000000002E-2</v>
          </cell>
          <cell r="F6345">
            <v>1121.72</v>
          </cell>
        </row>
        <row r="6346">
          <cell r="A6346" t="str">
            <v>40421HFRIMACT</v>
          </cell>
          <cell r="B6346">
            <v>40421</v>
          </cell>
          <cell r="C6346" t="str">
            <v>HFRI Macro: Active Trading Index</v>
          </cell>
          <cell r="D6346" t="str">
            <v>HFRIMACT</v>
          </cell>
          <cell r="E6346">
            <v>1.43E-2</v>
          </cell>
          <cell r="F6346">
            <v>1044.69</v>
          </cell>
        </row>
        <row r="6347">
          <cell r="A6347" t="str">
            <v>40421HFRIMCOM</v>
          </cell>
          <cell r="B6347">
            <v>40421</v>
          </cell>
          <cell r="C6347" t="str">
            <v>HFRI Macro: Commodity Index</v>
          </cell>
          <cell r="D6347" t="str">
            <v>HFRIMCOM</v>
          </cell>
          <cell r="E6347">
            <v>1.41E-2</v>
          </cell>
          <cell r="F6347">
            <v>1121.25</v>
          </cell>
        </row>
        <row r="6348">
          <cell r="A6348" t="str">
            <v>40421HFRIMCUR</v>
          </cell>
          <cell r="B6348">
            <v>40421</v>
          </cell>
          <cell r="C6348" t="str">
            <v>HFRI Macro: Currency Index</v>
          </cell>
          <cell r="D6348" t="str">
            <v>HFRIMCUR</v>
          </cell>
          <cell r="E6348">
            <v>4.1000000000000003E-3</v>
          </cell>
          <cell r="F6348">
            <v>1057.08</v>
          </cell>
        </row>
        <row r="6349">
          <cell r="A6349" t="str">
            <v>40421HFRIMDT</v>
          </cell>
          <cell r="B6349">
            <v>40421</v>
          </cell>
          <cell r="C6349" t="str">
            <v>HFRI Macro: Discretionary Thematic Index</v>
          </cell>
          <cell r="D6349" t="str">
            <v>HFRIMDT</v>
          </cell>
          <cell r="E6349">
            <v>5.0000000000000001E-3</v>
          </cell>
          <cell r="F6349">
            <v>997.49</v>
          </cell>
        </row>
        <row r="6350">
          <cell r="A6350" t="str">
            <v>40421HFRIMMS</v>
          </cell>
          <cell r="B6350">
            <v>40421</v>
          </cell>
          <cell r="C6350" t="str">
            <v>HFRI Macro: Multi-Strategy Index</v>
          </cell>
          <cell r="D6350" t="str">
            <v>HFRIMMS</v>
          </cell>
          <cell r="E6350">
            <v>1.18E-2</v>
          </cell>
          <cell r="F6350">
            <v>1061.81</v>
          </cell>
        </row>
        <row r="6351">
          <cell r="A6351" t="str">
            <v>40421HFRIMTI</v>
          </cell>
          <cell r="B6351">
            <v>40421</v>
          </cell>
          <cell r="C6351" t="str">
            <v>HFRI Macro: Systematic Diversified Index</v>
          </cell>
          <cell r="D6351" t="str">
            <v>HFRIMTI</v>
          </cell>
          <cell r="E6351">
            <v>3.0800000000000001E-2</v>
          </cell>
          <cell r="F6351">
            <v>10592.22</v>
          </cell>
        </row>
        <row r="6352">
          <cell r="A6352" t="str">
            <v>40421HFRINA</v>
          </cell>
          <cell r="B6352">
            <v>40421</v>
          </cell>
          <cell r="C6352" t="str">
            <v>HFRI North America Index</v>
          </cell>
          <cell r="D6352" t="str">
            <v>HFRINA</v>
          </cell>
          <cell r="E6352">
            <v>-9.1999999999999998E-3</v>
          </cell>
          <cell r="F6352">
            <v>985.62</v>
          </cell>
        </row>
        <row r="6353">
          <cell r="A6353" t="str">
            <v>40421HFRIRVA</v>
          </cell>
          <cell r="B6353">
            <v>40421</v>
          </cell>
          <cell r="C6353" t="str">
            <v>HFRI Relative Value (Total) Index</v>
          </cell>
          <cell r="D6353" t="str">
            <v>HFRIRVA</v>
          </cell>
          <cell r="E6353">
            <v>8.2000000000000007E-3</v>
          </cell>
          <cell r="F6353">
            <v>8125.55</v>
          </cell>
        </row>
        <row r="6354">
          <cell r="A6354" t="str">
            <v>40421HFRIAWRV</v>
          </cell>
          <cell r="B6354">
            <v>40421</v>
          </cell>
          <cell r="C6354" t="str">
            <v>HFRI Relative Value (Total) Index - Asset Weighted</v>
          </cell>
          <cell r="D6354" t="str">
            <v>HFRIAWRV</v>
          </cell>
          <cell r="E6354">
            <v>8.8999999999999999E-3</v>
          </cell>
          <cell r="F6354">
            <v>1049.04</v>
          </cell>
        </row>
        <row r="6355">
          <cell r="A6355" t="str">
            <v>40421HFRIFIMB</v>
          </cell>
          <cell r="B6355">
            <v>40421</v>
          </cell>
          <cell r="C6355" t="str">
            <v>HFRI RV: Fixed Income-Asset Backed Index</v>
          </cell>
          <cell r="D6355" t="str">
            <v>HFRIFIMB</v>
          </cell>
          <cell r="E6355">
            <v>1.54E-2</v>
          </cell>
          <cell r="F6355">
            <v>5021.9399999999996</v>
          </cell>
        </row>
        <row r="6356">
          <cell r="A6356" t="str">
            <v>40421HFRICAI</v>
          </cell>
          <cell r="B6356">
            <v>40421</v>
          </cell>
          <cell r="C6356" t="str">
            <v>HFRI RV: Fixed Income-Convertible Arbitrage Index</v>
          </cell>
          <cell r="D6356" t="str">
            <v>HFRICAI</v>
          </cell>
          <cell r="E6356">
            <v>1.2200000000000001E-2</v>
          </cell>
          <cell r="F6356">
            <v>6100.84</v>
          </cell>
        </row>
        <row r="6357">
          <cell r="A6357" t="str">
            <v>40421HFRIFIHY</v>
          </cell>
          <cell r="B6357">
            <v>40421</v>
          </cell>
          <cell r="C6357" t="str">
            <v>HFRI RV: Fixed Income-Corporate Index</v>
          </cell>
          <cell r="D6357" t="str">
            <v>HFRIFIHY</v>
          </cell>
          <cell r="E6357">
            <v>5.7999999999999996E-3</v>
          </cell>
          <cell r="F6357">
            <v>5005.6400000000003</v>
          </cell>
        </row>
        <row r="6358">
          <cell r="A6358" t="str">
            <v>40421HFRIFISV</v>
          </cell>
          <cell r="B6358">
            <v>40421</v>
          </cell>
          <cell r="C6358" t="str">
            <v>HFRI RV: Fixed Income-Sovereign Index</v>
          </cell>
          <cell r="D6358" t="str">
            <v>HFRIFISV</v>
          </cell>
          <cell r="E6358">
            <v>1.1299999999999999E-2</v>
          </cell>
          <cell r="F6358">
            <v>1226.0899999999999</v>
          </cell>
        </row>
        <row r="6359">
          <cell r="A6359" t="str">
            <v>40421HFRIFI</v>
          </cell>
          <cell r="B6359">
            <v>40421</v>
          </cell>
          <cell r="C6359" t="str">
            <v>HFRI RV: Multi-Strategy Index</v>
          </cell>
          <cell r="D6359" t="str">
            <v>HFRIFI</v>
          </cell>
          <cell r="E6359">
            <v>5.1000000000000004E-3</v>
          </cell>
          <cell r="F6359">
            <v>5800.61</v>
          </cell>
        </row>
        <row r="6360">
          <cell r="A6360" t="str">
            <v>40421HFRIVOL</v>
          </cell>
          <cell r="B6360">
            <v>40421</v>
          </cell>
          <cell r="C6360" t="str">
            <v>HFRI RV: Volatility Index</v>
          </cell>
          <cell r="D6360" t="str">
            <v>HFRIVOL</v>
          </cell>
          <cell r="E6360">
            <v>1.6899999999999998E-2</v>
          </cell>
          <cell r="F6360">
            <v>1127.58</v>
          </cell>
        </row>
        <row r="6361">
          <cell r="A6361" t="str">
            <v>40421HFRISRE</v>
          </cell>
          <cell r="B6361">
            <v>40421</v>
          </cell>
          <cell r="C6361" t="str">
            <v>HFRI RV: Yield Alternatives Index</v>
          </cell>
          <cell r="D6361" t="str">
            <v>HFRISRE</v>
          </cell>
          <cell r="E6361">
            <v>-8.0000000000000002E-3</v>
          </cell>
          <cell r="F6361">
            <v>3494.25</v>
          </cell>
        </row>
        <row r="6362">
          <cell r="A6362" t="str">
            <v>40421HFRIWEU</v>
          </cell>
          <cell r="B6362">
            <v>40421</v>
          </cell>
          <cell r="C6362" t="str">
            <v>HFRI Western/Pan Europe Index</v>
          </cell>
          <cell r="D6362" t="str">
            <v>HFRIWEU</v>
          </cell>
          <cell r="E6362">
            <v>-2.2000000000000001E-3</v>
          </cell>
          <cell r="F6362">
            <v>988.24</v>
          </cell>
        </row>
        <row r="6363">
          <cell r="A6363" t="str">
            <v>40421HFRIWOMN</v>
          </cell>
          <cell r="B6363">
            <v>40421</v>
          </cell>
          <cell r="C6363" t="str">
            <v>HFRI Women Index</v>
          </cell>
          <cell r="D6363" t="str">
            <v>HFRIWOMN</v>
          </cell>
          <cell r="E6363">
            <v>-1.11E-2</v>
          </cell>
          <cell r="F6363">
            <v>1187.54</v>
          </cell>
        </row>
        <row r="6364">
          <cell r="A6364" t="str">
            <v>40421HFRIWRLD</v>
          </cell>
          <cell r="B6364">
            <v>40421</v>
          </cell>
          <cell r="C6364" t="str">
            <v>HFRI World Index</v>
          </cell>
          <cell r="D6364" t="str">
            <v>HFRIWRLD</v>
          </cell>
          <cell r="E6364">
            <v>8.9999999999999993E-3</v>
          </cell>
          <cell r="F6364">
            <v>1033</v>
          </cell>
        </row>
        <row r="6365">
          <cell r="A6365" t="str">
            <v>40390HFRIAWJ</v>
          </cell>
          <cell r="B6365">
            <v>40390</v>
          </cell>
          <cell r="C6365" t="str">
            <v>HFRI Asia with Japan Index</v>
          </cell>
          <cell r="D6365" t="str">
            <v>HFRIAWJ</v>
          </cell>
          <cell r="E6365">
            <v>1.4E-2</v>
          </cell>
          <cell r="F6365">
            <v>962.65</v>
          </cell>
        </row>
        <row r="6366">
          <cell r="A6366" t="str">
            <v>40390HFRIAWC</v>
          </cell>
          <cell r="B6366">
            <v>40390</v>
          </cell>
          <cell r="C6366" t="str">
            <v>HFRI Asset Weighted Composite Index</v>
          </cell>
          <cell r="D6366" t="str">
            <v>HFRIAWC</v>
          </cell>
          <cell r="E6366">
            <v>1.3299999999999999E-2</v>
          </cell>
          <cell r="F6366">
            <v>982.27</v>
          </cell>
        </row>
        <row r="6367">
          <cell r="A6367" t="str">
            <v>40390HFRICRDT</v>
          </cell>
          <cell r="B6367">
            <v>40390</v>
          </cell>
          <cell r="C6367" t="str">
            <v>HFRI Credit Index</v>
          </cell>
          <cell r="D6367" t="str">
            <v>HFRICRDT</v>
          </cell>
          <cell r="E6367">
            <v>1.66E-2</v>
          </cell>
          <cell r="F6367">
            <v>1084.93</v>
          </cell>
        </row>
        <row r="6368">
          <cell r="A6368" t="str">
            <v>40390HFRIDVRS</v>
          </cell>
          <cell r="B6368">
            <v>40390</v>
          </cell>
          <cell r="C6368" t="str">
            <v>HFRI Diversity Index</v>
          </cell>
          <cell r="D6368" t="str">
            <v>HFRIDVRS</v>
          </cell>
          <cell r="E6368">
            <v>1.34E-2</v>
          </cell>
          <cell r="F6368">
            <v>1189.1400000000001</v>
          </cell>
        </row>
        <row r="6369">
          <cell r="A6369" t="str">
            <v>40390HFRIACT</v>
          </cell>
          <cell r="B6369">
            <v>40390</v>
          </cell>
          <cell r="C6369" t="str">
            <v>HFRI ED: Activist Index</v>
          </cell>
          <cell r="D6369" t="str">
            <v>HFRIACT</v>
          </cell>
          <cell r="E6369">
            <v>5.6599999999999998E-2</v>
          </cell>
          <cell r="F6369">
            <v>769.06</v>
          </cell>
        </row>
        <row r="6370">
          <cell r="A6370" t="str">
            <v>40390HFRICRED</v>
          </cell>
          <cell r="B6370">
            <v>40390</v>
          </cell>
          <cell r="C6370" t="str">
            <v>HFRI ED: Credit Arbitrage Index</v>
          </cell>
          <cell r="D6370" t="str">
            <v>HFRICRED</v>
          </cell>
          <cell r="E6370">
            <v>1.7999999999999999E-2</v>
          </cell>
          <cell r="F6370">
            <v>1061.17</v>
          </cell>
        </row>
        <row r="6371">
          <cell r="A6371" t="str">
            <v>40390HFRIDSI</v>
          </cell>
          <cell r="B6371">
            <v>40390</v>
          </cell>
          <cell r="C6371" t="str">
            <v>HFRI ED: Distressed/Restructuring Index</v>
          </cell>
          <cell r="D6371" t="str">
            <v>HFRIDSI</v>
          </cell>
          <cell r="E6371">
            <v>1.1299999999999999E-2</v>
          </cell>
          <cell r="F6371">
            <v>11708.14</v>
          </cell>
        </row>
        <row r="6372">
          <cell r="A6372" t="str">
            <v>40390HFRIMAI</v>
          </cell>
          <cell r="B6372">
            <v>40390</v>
          </cell>
          <cell r="C6372" t="str">
            <v>HFRI ED: Merger Arbitrage Index</v>
          </cell>
          <cell r="D6372" t="str">
            <v>HFRIMAI</v>
          </cell>
          <cell r="E6372">
            <v>1.38E-2</v>
          </cell>
          <cell r="F6372">
            <v>6180.57</v>
          </cell>
        </row>
        <row r="6373">
          <cell r="A6373" t="str">
            <v>40390HFRIEDMS</v>
          </cell>
          <cell r="B6373">
            <v>40390</v>
          </cell>
          <cell r="C6373" t="str">
            <v>HFRI ED: Multi-Strategy Index</v>
          </cell>
          <cell r="D6373" t="str">
            <v>HFRIEDMS</v>
          </cell>
          <cell r="E6373">
            <v>1.49E-2</v>
          </cell>
          <cell r="F6373">
            <v>1033.77</v>
          </cell>
        </row>
        <row r="6374">
          <cell r="A6374" t="str">
            <v>40390HFRIEDSS</v>
          </cell>
          <cell r="B6374">
            <v>40390</v>
          </cell>
          <cell r="C6374" t="str">
            <v>HFRI ED: Special Situations Index</v>
          </cell>
          <cell r="D6374" t="str">
            <v>HFRIEDSS</v>
          </cell>
          <cell r="E6374">
            <v>2.2800000000000001E-2</v>
          </cell>
          <cell r="F6374">
            <v>1063.6199999999999</v>
          </cell>
        </row>
        <row r="6375">
          <cell r="A6375" t="str">
            <v>40390HFRIEMNI</v>
          </cell>
          <cell r="B6375">
            <v>40390</v>
          </cell>
          <cell r="C6375" t="str">
            <v>HFRI EH: Equity Market Neutral Index</v>
          </cell>
          <cell r="D6375" t="str">
            <v>HFRIEMNI</v>
          </cell>
          <cell r="E6375">
            <v>8.8999999999999999E-3</v>
          </cell>
          <cell r="F6375">
            <v>4386.13</v>
          </cell>
        </row>
        <row r="6376">
          <cell r="A6376" t="str">
            <v>40390HFRIEHFG</v>
          </cell>
          <cell r="B6376">
            <v>40390</v>
          </cell>
          <cell r="C6376" t="str">
            <v>HFRI EH: Fundamental Growth Index</v>
          </cell>
          <cell r="D6376" t="str">
            <v>HFRIEHFG</v>
          </cell>
          <cell r="E6376">
            <v>2.81E-2</v>
          </cell>
          <cell r="F6376">
            <v>878.36</v>
          </cell>
        </row>
        <row r="6377">
          <cell r="A6377" t="str">
            <v>40390HFRIEHFV</v>
          </cell>
          <cell r="B6377">
            <v>40390</v>
          </cell>
          <cell r="C6377" t="str">
            <v>HFRI EH: Fundamental Value Index</v>
          </cell>
          <cell r="D6377" t="str">
            <v>HFRIEHFV</v>
          </cell>
          <cell r="E6377">
            <v>2.5600000000000001E-2</v>
          </cell>
          <cell r="F6377">
            <v>920.6</v>
          </cell>
        </row>
        <row r="6378">
          <cell r="A6378" t="str">
            <v>40390HFRIEHMS</v>
          </cell>
          <cell r="B6378">
            <v>40390</v>
          </cell>
          <cell r="C6378" t="str">
            <v>HFRI EH: Multi-Strategy Index</v>
          </cell>
          <cell r="D6378" t="str">
            <v>HFRIEHMS</v>
          </cell>
          <cell r="E6378">
            <v>2.5399999999999999E-2</v>
          </cell>
          <cell r="F6378">
            <v>916.54</v>
          </cell>
        </row>
        <row r="6379">
          <cell r="A6379" t="str">
            <v>40390HFRIENHI</v>
          </cell>
          <cell r="B6379">
            <v>40390</v>
          </cell>
          <cell r="C6379" t="str">
            <v>HFRI EH: Quantitative Directional Index</v>
          </cell>
          <cell r="D6379" t="str">
            <v>HFRIENHI</v>
          </cell>
          <cell r="E6379">
            <v>2.5899999999999999E-2</v>
          </cell>
          <cell r="F6379">
            <v>12344.19</v>
          </cell>
        </row>
        <row r="6380">
          <cell r="A6380" t="str">
            <v>40390HFRISEN</v>
          </cell>
          <cell r="B6380">
            <v>40390</v>
          </cell>
          <cell r="C6380" t="str">
            <v>HFRI EH: Sector - Energy/Basic Materials Index</v>
          </cell>
          <cell r="D6380" t="str">
            <v>HFRISEN</v>
          </cell>
          <cell r="E6380">
            <v>3.8399999999999997E-2</v>
          </cell>
          <cell r="F6380">
            <v>13877.03</v>
          </cell>
        </row>
        <row r="6381">
          <cell r="A6381" t="str">
            <v>40390HFRIHLTH</v>
          </cell>
          <cell r="B6381">
            <v>40390</v>
          </cell>
          <cell r="C6381" t="str">
            <v>HFRI EH: Sector - Healthcare Index</v>
          </cell>
          <cell r="D6381" t="str">
            <v>HFRIHLTH</v>
          </cell>
          <cell r="E6381">
            <v>7.1000000000000004E-3</v>
          </cell>
          <cell r="F6381">
            <v>1120.92</v>
          </cell>
        </row>
        <row r="6382">
          <cell r="A6382" t="str">
            <v>40390HFRITECH</v>
          </cell>
          <cell r="B6382">
            <v>40390</v>
          </cell>
          <cell r="C6382" t="str">
            <v>HFRI EH: Sector - Technology Index</v>
          </cell>
          <cell r="D6382" t="str">
            <v>HFRITECH</v>
          </cell>
          <cell r="E6382">
            <v>2.0299999999999999E-2</v>
          </cell>
          <cell r="F6382">
            <v>1018.91</v>
          </cell>
        </row>
        <row r="6383">
          <cell r="A6383" t="str">
            <v>40390HFRISTI</v>
          </cell>
          <cell r="B6383">
            <v>40390</v>
          </cell>
          <cell r="C6383" t="str">
            <v>HFRI EH: Sector - Technology/Healthcare (Total) Index</v>
          </cell>
          <cell r="D6383" t="str">
            <v>HFRISTI</v>
          </cell>
          <cell r="E6383">
            <v>1.52E-2</v>
          </cell>
          <cell r="F6383">
            <v>16023.57</v>
          </cell>
        </row>
        <row r="6384">
          <cell r="A6384" t="str">
            <v>40390HFRIEM</v>
          </cell>
          <cell r="B6384">
            <v>40390</v>
          </cell>
          <cell r="C6384" t="str">
            <v>HFRI Emerging Markets (Total) Index</v>
          </cell>
          <cell r="D6384" t="str">
            <v>HFRIEM</v>
          </cell>
          <cell r="E6384">
            <v>3.1300000000000001E-2</v>
          </cell>
          <cell r="F6384">
            <v>14315.17</v>
          </cell>
        </row>
        <row r="6385">
          <cell r="A6385" t="str">
            <v>40390HFRIEMA</v>
          </cell>
          <cell r="B6385">
            <v>40390</v>
          </cell>
          <cell r="C6385" t="str">
            <v>HFRI Emerging Markets: Asia ex-Japan Index</v>
          </cell>
          <cell r="D6385" t="str">
            <v>HFRIEMA</v>
          </cell>
          <cell r="E6385">
            <v>2.58E-2</v>
          </cell>
          <cell r="F6385">
            <v>7795.29</v>
          </cell>
        </row>
        <row r="6386">
          <cell r="A6386" t="str">
            <v>40390HFRICHN</v>
          </cell>
          <cell r="B6386">
            <v>40390</v>
          </cell>
          <cell r="C6386" t="str">
            <v>HFRI Emerging Markets: China Index</v>
          </cell>
          <cell r="D6386" t="str">
            <v>HFRICHN</v>
          </cell>
          <cell r="E6386">
            <v>3.1600000000000003E-2</v>
          </cell>
          <cell r="F6386">
            <v>951.97</v>
          </cell>
        </row>
        <row r="6387">
          <cell r="A6387" t="str">
            <v>40390HFRIEMG</v>
          </cell>
          <cell r="B6387">
            <v>40390</v>
          </cell>
          <cell r="C6387" t="str">
            <v>HFRI Emerging Markets: Global Index</v>
          </cell>
          <cell r="D6387" t="str">
            <v>HFRIEMG</v>
          </cell>
          <cell r="E6387">
            <v>2.93E-2</v>
          </cell>
          <cell r="F6387">
            <v>9975.2999999999993</v>
          </cell>
        </row>
        <row r="6388">
          <cell r="A6388" t="str">
            <v>40390HFRIIND</v>
          </cell>
          <cell r="B6388">
            <v>40390</v>
          </cell>
          <cell r="C6388" t="str">
            <v>HFRI Emerging Markets: India Index</v>
          </cell>
          <cell r="D6388" t="str">
            <v>HFRIIND</v>
          </cell>
          <cell r="E6388">
            <v>0.03</v>
          </cell>
          <cell r="F6388">
            <v>715.37</v>
          </cell>
        </row>
        <row r="6389">
          <cell r="A6389" t="str">
            <v>40390HFRIEMLA</v>
          </cell>
          <cell r="B6389">
            <v>40390</v>
          </cell>
          <cell r="C6389" t="str">
            <v>HFRI Emerging Markets: Latin America Index</v>
          </cell>
          <cell r="D6389" t="str">
            <v>HFRIEMLA</v>
          </cell>
          <cell r="E6389">
            <v>4.2999999999999997E-2</v>
          </cell>
          <cell r="F6389">
            <v>17803.2</v>
          </cell>
        </row>
        <row r="6390">
          <cell r="A6390" t="str">
            <v>40390HFRIMENA</v>
          </cell>
          <cell r="B6390">
            <v>40390</v>
          </cell>
          <cell r="C6390" t="str">
            <v>HFRI Emerging Markets: MENA Index</v>
          </cell>
          <cell r="D6390" t="str">
            <v>HFRIMENA</v>
          </cell>
          <cell r="E6390">
            <v>2.6499999999999999E-2</v>
          </cell>
          <cell r="F6390">
            <v>896.57</v>
          </cell>
        </row>
        <row r="6391">
          <cell r="A6391" t="str">
            <v>40390HFRICIS</v>
          </cell>
          <cell r="B6391">
            <v>40390</v>
          </cell>
          <cell r="C6391" t="str">
            <v>HFRI Emerging Markets: Russia/Eastern Europe Index</v>
          </cell>
          <cell r="D6391" t="str">
            <v>HFRICIS</v>
          </cell>
          <cell r="E6391">
            <v>3.6299999999999999E-2</v>
          </cell>
          <cell r="F6391">
            <v>14118.97</v>
          </cell>
        </row>
        <row r="6392">
          <cell r="A6392" t="str">
            <v>40390HFRIEHI</v>
          </cell>
          <cell r="B6392">
            <v>40390</v>
          </cell>
          <cell r="C6392" t="str">
            <v>HFRI Equity Hedge (Total) Index</v>
          </cell>
          <cell r="D6392" t="str">
            <v>HFRIEHI</v>
          </cell>
          <cell r="E6392">
            <v>2.3599999999999999E-2</v>
          </cell>
          <cell r="F6392">
            <v>14246.87</v>
          </cell>
        </row>
        <row r="6393">
          <cell r="A6393" t="str">
            <v>40390HFRIAWEH</v>
          </cell>
          <cell r="B6393">
            <v>40390</v>
          </cell>
          <cell r="C6393" t="str">
            <v>HFRI Equity Hedge (Total) Index - Asset Weighted</v>
          </cell>
          <cell r="D6393" t="str">
            <v>HFRIAWEH</v>
          </cell>
          <cell r="E6393">
            <v>2.4400000000000002E-2</v>
          </cell>
          <cell r="F6393">
            <v>871.85</v>
          </cell>
        </row>
        <row r="6394">
          <cell r="A6394" t="str">
            <v>40390HFRIEDI</v>
          </cell>
          <cell r="B6394">
            <v>40390</v>
          </cell>
          <cell r="C6394" t="str">
            <v>HFRI Event-Driven (Total) Index</v>
          </cell>
          <cell r="D6394" t="str">
            <v>HFRIEDI</v>
          </cell>
          <cell r="E6394">
            <v>1.9699999999999999E-2</v>
          </cell>
          <cell r="F6394">
            <v>10969.65</v>
          </cell>
        </row>
        <row r="6395">
          <cell r="A6395" t="str">
            <v>40390HFRIAWED</v>
          </cell>
          <cell r="B6395">
            <v>40390</v>
          </cell>
          <cell r="C6395" t="str">
            <v>HFRI Event-Driven (Total) Index - Asset Weighted</v>
          </cell>
          <cell r="D6395" t="str">
            <v>HFRIAWED</v>
          </cell>
          <cell r="E6395">
            <v>1.5699999999999999E-2</v>
          </cell>
          <cell r="F6395">
            <v>1018.78</v>
          </cell>
        </row>
        <row r="6396">
          <cell r="A6396" t="str">
            <v>40390HFRIFOFC</v>
          </cell>
          <cell r="B6396">
            <v>40390</v>
          </cell>
          <cell r="C6396" t="str">
            <v>HFRI FOF: Conservative Index</v>
          </cell>
          <cell r="D6396" t="str">
            <v>HFRIFOFC</v>
          </cell>
          <cell r="E6396">
            <v>5.5999999999999999E-3</v>
          </cell>
          <cell r="F6396">
            <v>3881.62</v>
          </cell>
        </row>
        <row r="6397">
          <cell r="A6397" t="str">
            <v>40390HFRIFOFD</v>
          </cell>
          <cell r="B6397">
            <v>40390</v>
          </cell>
          <cell r="C6397" t="str">
            <v>HFRI FOF: Diversified Index</v>
          </cell>
          <cell r="D6397" t="str">
            <v>HFRIFOFD</v>
          </cell>
          <cell r="E6397">
            <v>6.4000000000000003E-3</v>
          </cell>
          <cell r="F6397">
            <v>4354.05</v>
          </cell>
        </row>
        <row r="6398">
          <cell r="A6398" t="str">
            <v>40390HFRIFOFM</v>
          </cell>
          <cell r="B6398">
            <v>40390</v>
          </cell>
          <cell r="C6398" t="str">
            <v>HFRI FOF: Market Defensive Index</v>
          </cell>
          <cell r="D6398" t="str">
            <v>HFRIFOFM</v>
          </cell>
          <cell r="E6398">
            <v>-4.1999999999999997E-3</v>
          </cell>
          <cell r="F6398">
            <v>5610.83</v>
          </cell>
        </row>
        <row r="6399">
          <cell r="A6399" t="str">
            <v>40390HFRIFOFS</v>
          </cell>
          <cell r="B6399">
            <v>40390</v>
          </cell>
          <cell r="C6399" t="str">
            <v>HFRI FOF: Strategic Index</v>
          </cell>
          <cell r="D6399" t="str">
            <v>HFRIFOFS</v>
          </cell>
          <cell r="E6399">
            <v>1.1299999999999999E-2</v>
          </cell>
          <cell r="F6399">
            <v>7677.32</v>
          </cell>
        </row>
        <row r="6400">
          <cell r="A6400" t="str">
            <v>40390HFRIFOF</v>
          </cell>
          <cell r="B6400">
            <v>40390</v>
          </cell>
          <cell r="C6400" t="str">
            <v>HFRI Fund of Funds Composite Index</v>
          </cell>
          <cell r="D6400" t="str">
            <v>HFRIFOF</v>
          </cell>
          <cell r="E6400">
            <v>7.7000000000000002E-3</v>
          </cell>
          <cell r="F6400">
            <v>4805.8599999999997</v>
          </cell>
        </row>
        <row r="6401">
          <cell r="A6401" t="str">
            <v>40390HFRIFWI</v>
          </cell>
          <cell r="B6401">
            <v>40390</v>
          </cell>
          <cell r="C6401" t="str">
            <v>HFRI Fund Weighted Composite Index</v>
          </cell>
          <cell r="D6401" t="str">
            <v>HFRIFWI</v>
          </cell>
          <cell r="E6401">
            <v>1.61E-2</v>
          </cell>
          <cell r="F6401">
            <v>10072.66</v>
          </cell>
        </row>
        <row r="6402">
          <cell r="A6402" t="str">
            <v>40390HFRIFWIC</v>
          </cell>
          <cell r="B6402">
            <v>40390</v>
          </cell>
          <cell r="C6402" t="str">
            <v>HFRI Fund Weighted Composite Index - CHF</v>
          </cell>
          <cell r="D6402" t="str">
            <v>HFRIFWIC</v>
          </cell>
          <cell r="E6402">
            <v>1.55E-2</v>
          </cell>
          <cell r="F6402">
            <v>7612.2</v>
          </cell>
        </row>
        <row r="6403">
          <cell r="A6403" t="str">
            <v>40390HFRIFWIE</v>
          </cell>
          <cell r="B6403">
            <v>40390</v>
          </cell>
          <cell r="C6403" t="str">
            <v>HFRI Fund Weighted Composite Index - EUR</v>
          </cell>
          <cell r="D6403" t="str">
            <v>HFRIFWIE</v>
          </cell>
          <cell r="E6403">
            <v>1.5599999999999999E-2</v>
          </cell>
          <cell r="F6403">
            <v>2311.61</v>
          </cell>
        </row>
        <row r="6404">
          <cell r="A6404" t="str">
            <v>40390HFRIFWIG</v>
          </cell>
          <cell r="B6404">
            <v>40390</v>
          </cell>
          <cell r="C6404" t="str">
            <v>HFRI Fund Weighted Composite Index - GBP</v>
          </cell>
          <cell r="D6404" t="str">
            <v>HFRIFWIG</v>
          </cell>
          <cell r="E6404">
            <v>1.5800000000000002E-2</v>
          </cell>
          <cell r="F6404">
            <v>14591.4</v>
          </cell>
        </row>
        <row r="6405">
          <cell r="A6405" t="str">
            <v>40390HFRIFWIJ</v>
          </cell>
          <cell r="B6405">
            <v>40390</v>
          </cell>
          <cell r="C6405" t="str">
            <v>HFRI Fund Weighted Composite Index - JPY</v>
          </cell>
          <cell r="D6405" t="str">
            <v>HFRIFWIJ</v>
          </cell>
          <cell r="E6405">
            <v>1.55E-2</v>
          </cell>
          <cell r="F6405">
            <v>5717.54</v>
          </cell>
        </row>
        <row r="6406">
          <cell r="A6406" t="str">
            <v>40390HFRIJPN</v>
          </cell>
          <cell r="B6406">
            <v>40390</v>
          </cell>
          <cell r="C6406" t="str">
            <v>HFRI Japan Index</v>
          </cell>
          <cell r="D6406" t="str">
            <v>HFRIJPN</v>
          </cell>
          <cell r="E6406">
            <v>1E-3</v>
          </cell>
          <cell r="F6406">
            <v>912.86</v>
          </cell>
        </row>
        <row r="6407">
          <cell r="A6407" t="str">
            <v>40390HFRIMI</v>
          </cell>
          <cell r="B6407">
            <v>40390</v>
          </cell>
          <cell r="C6407" t="str">
            <v>HFRI Macro (Total) Index</v>
          </cell>
          <cell r="D6407" t="str">
            <v>HFRIMI</v>
          </cell>
          <cell r="E6407">
            <v>-5.9999999999999995E-4</v>
          </cell>
          <cell r="F6407">
            <v>13332.33</v>
          </cell>
        </row>
        <row r="6408">
          <cell r="A6408" t="str">
            <v>40390HFRIAWM</v>
          </cell>
          <cell r="B6408">
            <v>40390</v>
          </cell>
          <cell r="C6408" t="str">
            <v>HFRI Macro (Total) Index - Asset Weighted</v>
          </cell>
          <cell r="D6408" t="str">
            <v>HFRIAWM</v>
          </cell>
          <cell r="E6408">
            <v>8.0000000000000004E-4</v>
          </cell>
          <cell r="F6408">
            <v>1101.8</v>
          </cell>
        </row>
        <row r="6409">
          <cell r="A6409" t="str">
            <v>40390HFRIMACT</v>
          </cell>
          <cell r="B6409">
            <v>40390</v>
          </cell>
          <cell r="C6409" t="str">
            <v>HFRI Macro: Active Trading Index</v>
          </cell>
          <cell r="D6409" t="str">
            <v>HFRIMACT</v>
          </cell>
          <cell r="E6409">
            <v>-8.9999999999999998E-4</v>
          </cell>
          <cell r="F6409">
            <v>1029.92</v>
          </cell>
        </row>
        <row r="6410">
          <cell r="A6410" t="str">
            <v>40390HFRIMCOM</v>
          </cell>
          <cell r="B6410">
            <v>40390</v>
          </cell>
          <cell r="C6410" t="str">
            <v>HFRI Macro: Commodity Index</v>
          </cell>
          <cell r="D6410" t="str">
            <v>HFRIMCOM</v>
          </cell>
          <cell r="E6410">
            <v>1.1999999999999999E-3</v>
          </cell>
          <cell r="F6410">
            <v>1105.69</v>
          </cell>
        </row>
        <row r="6411">
          <cell r="A6411" t="str">
            <v>40390HFRIMCUR</v>
          </cell>
          <cell r="B6411">
            <v>40390</v>
          </cell>
          <cell r="C6411" t="str">
            <v>HFRI Macro: Currency Index</v>
          </cell>
          <cell r="D6411" t="str">
            <v>HFRIMCUR</v>
          </cell>
          <cell r="E6411">
            <v>-1.1999999999999999E-3</v>
          </cell>
          <cell r="F6411">
            <v>1052.79</v>
          </cell>
        </row>
        <row r="6412">
          <cell r="A6412" t="str">
            <v>40390HFRIMDT</v>
          </cell>
          <cell r="B6412">
            <v>40390</v>
          </cell>
          <cell r="C6412" t="str">
            <v>HFRI Macro: Discretionary Thematic Index</v>
          </cell>
          <cell r="D6412" t="str">
            <v>HFRIMDT</v>
          </cell>
          <cell r="E6412">
            <v>2.7000000000000001E-3</v>
          </cell>
          <cell r="F6412">
            <v>992.53</v>
          </cell>
        </row>
        <row r="6413">
          <cell r="A6413" t="str">
            <v>40390HFRIMMS</v>
          </cell>
          <cell r="B6413">
            <v>40390</v>
          </cell>
          <cell r="C6413" t="str">
            <v>HFRI Macro: Multi-Strategy Index</v>
          </cell>
          <cell r="D6413" t="str">
            <v>HFRIMMS</v>
          </cell>
          <cell r="E6413">
            <v>8.3999999999999995E-3</v>
          </cell>
          <cell r="F6413">
            <v>1049.4000000000001</v>
          </cell>
        </row>
        <row r="6414">
          <cell r="A6414" t="str">
            <v>40390HFRIMTI</v>
          </cell>
          <cell r="B6414">
            <v>40390</v>
          </cell>
          <cell r="C6414" t="str">
            <v>HFRI Macro: Systematic Diversified Index</v>
          </cell>
          <cell r="D6414" t="str">
            <v>HFRIMTI</v>
          </cell>
          <cell r="E6414">
            <v>-6.1000000000000004E-3</v>
          </cell>
          <cell r="F6414">
            <v>10275.67</v>
          </cell>
        </row>
        <row r="6415">
          <cell r="A6415" t="str">
            <v>40390HFRINA</v>
          </cell>
          <cell r="B6415">
            <v>40390</v>
          </cell>
          <cell r="C6415" t="str">
            <v>HFRI North America Index</v>
          </cell>
          <cell r="D6415" t="str">
            <v>HFRINA</v>
          </cell>
          <cell r="E6415">
            <v>1.9300000000000001E-2</v>
          </cell>
          <cell r="F6415">
            <v>994.82</v>
          </cell>
        </row>
        <row r="6416">
          <cell r="A6416" t="str">
            <v>40390HFRIRVA</v>
          </cell>
          <cell r="B6416">
            <v>40390</v>
          </cell>
          <cell r="C6416" t="str">
            <v>HFRI Relative Value (Total) Index</v>
          </cell>
          <cell r="D6416" t="str">
            <v>HFRIRVA</v>
          </cell>
          <cell r="E6416">
            <v>1.7000000000000001E-2</v>
          </cell>
          <cell r="F6416">
            <v>8059.56</v>
          </cell>
        </row>
        <row r="6417">
          <cell r="A6417" t="str">
            <v>40390HFRIAWRV</v>
          </cell>
          <cell r="B6417">
            <v>40390</v>
          </cell>
          <cell r="C6417" t="str">
            <v>HFRI Relative Value (Total) Index - Asset Weighted</v>
          </cell>
          <cell r="D6417" t="str">
            <v>HFRIAWRV</v>
          </cell>
          <cell r="E6417">
            <v>1.8200000000000001E-2</v>
          </cell>
          <cell r="F6417">
            <v>1039.8</v>
          </cell>
        </row>
        <row r="6418">
          <cell r="A6418" t="str">
            <v>40390HFRIFIMB</v>
          </cell>
          <cell r="B6418">
            <v>40390</v>
          </cell>
          <cell r="C6418" t="str">
            <v>HFRI RV: Fixed Income-Asset Backed Index</v>
          </cell>
          <cell r="D6418" t="str">
            <v>HFRIFIMB</v>
          </cell>
          <cell r="E6418">
            <v>1.1299999999999999E-2</v>
          </cell>
          <cell r="F6418">
            <v>4945.97</v>
          </cell>
        </row>
        <row r="6419">
          <cell r="A6419" t="str">
            <v>40390HFRICAI</v>
          </cell>
          <cell r="B6419">
            <v>40390</v>
          </cell>
          <cell r="C6419" t="str">
            <v>HFRI RV: Fixed Income-Convertible Arbitrage Index</v>
          </cell>
          <cell r="D6419" t="str">
            <v>HFRICAI</v>
          </cell>
          <cell r="E6419">
            <v>2.6499999999999999E-2</v>
          </cell>
          <cell r="F6419">
            <v>6027.48</v>
          </cell>
        </row>
        <row r="6420">
          <cell r="A6420" t="str">
            <v>40390HFRIFIHY</v>
          </cell>
          <cell r="B6420">
            <v>40390</v>
          </cell>
          <cell r="C6420" t="str">
            <v>HFRI RV: Fixed Income-Corporate Index</v>
          </cell>
          <cell r="D6420" t="str">
            <v>HFRIFIHY</v>
          </cell>
          <cell r="E6420">
            <v>1.4200000000000001E-2</v>
          </cell>
          <cell r="F6420">
            <v>4976.6099999999997</v>
          </cell>
        </row>
        <row r="6421">
          <cell r="A6421" t="str">
            <v>40390HFRIFISV</v>
          </cell>
          <cell r="B6421">
            <v>40390</v>
          </cell>
          <cell r="C6421" t="str">
            <v>HFRI RV: Fixed Income-Sovereign Index</v>
          </cell>
          <cell r="D6421" t="str">
            <v>HFRIFISV</v>
          </cell>
          <cell r="E6421">
            <v>1.6199999999999999E-2</v>
          </cell>
          <cell r="F6421">
            <v>1212.3599999999999</v>
          </cell>
        </row>
        <row r="6422">
          <cell r="A6422" t="str">
            <v>40390HFRIFI</v>
          </cell>
          <cell r="B6422">
            <v>40390</v>
          </cell>
          <cell r="C6422" t="str">
            <v>HFRI RV: Multi-Strategy Index</v>
          </cell>
          <cell r="D6422" t="str">
            <v>HFRIFI</v>
          </cell>
          <cell r="E6422">
            <v>2.07E-2</v>
          </cell>
          <cell r="F6422">
            <v>5771.03</v>
          </cell>
        </row>
        <row r="6423">
          <cell r="A6423" t="str">
            <v>40390HFRIVOL</v>
          </cell>
          <cell r="B6423">
            <v>40390</v>
          </cell>
          <cell r="C6423" t="str">
            <v>HFRI RV: Volatility Index</v>
          </cell>
          <cell r="D6423" t="str">
            <v>HFRIVOL</v>
          </cell>
          <cell r="E6423">
            <v>4.7999999999999996E-3</v>
          </cell>
          <cell r="F6423">
            <v>1108.82</v>
          </cell>
        </row>
        <row r="6424">
          <cell r="A6424" t="str">
            <v>40390HFRISRE</v>
          </cell>
          <cell r="B6424">
            <v>40390</v>
          </cell>
          <cell r="C6424" t="str">
            <v>HFRI RV: Yield Alternatives Index</v>
          </cell>
          <cell r="D6424" t="str">
            <v>HFRISRE</v>
          </cell>
          <cell r="E6424">
            <v>2.75E-2</v>
          </cell>
          <cell r="F6424">
            <v>3522.4</v>
          </cell>
        </row>
        <row r="6425">
          <cell r="A6425" t="str">
            <v>40390HFRIWEU</v>
          </cell>
          <cell r="B6425">
            <v>40390</v>
          </cell>
          <cell r="C6425" t="str">
            <v>HFRI Western/Pan Europe Index</v>
          </cell>
          <cell r="D6425" t="str">
            <v>HFRIWEU</v>
          </cell>
          <cell r="E6425">
            <v>1.21E-2</v>
          </cell>
          <cell r="F6425">
            <v>990.38</v>
          </cell>
        </row>
        <row r="6426">
          <cell r="A6426" t="str">
            <v>40390HFRIWOMN</v>
          </cell>
          <cell r="B6426">
            <v>40390</v>
          </cell>
          <cell r="C6426" t="str">
            <v>HFRI Women Index</v>
          </cell>
          <cell r="D6426" t="str">
            <v>HFRIWOMN</v>
          </cell>
          <cell r="E6426">
            <v>1.9900000000000001E-2</v>
          </cell>
          <cell r="F6426">
            <v>1200.82</v>
          </cell>
        </row>
        <row r="6427">
          <cell r="A6427" t="str">
            <v>40390HFRIWRLD</v>
          </cell>
          <cell r="B6427">
            <v>40390</v>
          </cell>
          <cell r="C6427" t="str">
            <v>HFRI World Index</v>
          </cell>
          <cell r="D6427" t="str">
            <v>HFRIWRLD</v>
          </cell>
          <cell r="E6427">
            <v>6.7999999999999996E-3</v>
          </cell>
          <cell r="F6427">
            <v>1023.79</v>
          </cell>
        </row>
        <row r="6428">
          <cell r="A6428" t="str">
            <v>40359HFRIAWJ</v>
          </cell>
          <cell r="B6428">
            <v>40359</v>
          </cell>
          <cell r="C6428" t="str">
            <v>HFRI Asia with Japan Index</v>
          </cell>
          <cell r="D6428" t="str">
            <v>HFRIAWJ</v>
          </cell>
          <cell r="E6428">
            <v>-3.3999999999999998E-3</v>
          </cell>
          <cell r="F6428">
            <v>949.37</v>
          </cell>
        </row>
        <row r="6429">
          <cell r="A6429" t="str">
            <v>40359HFRIAWC</v>
          </cell>
          <cell r="B6429">
            <v>40359</v>
          </cell>
          <cell r="C6429" t="str">
            <v>HFRI Asset Weighted Composite Index</v>
          </cell>
          <cell r="D6429" t="str">
            <v>HFRIAWC</v>
          </cell>
          <cell r="E6429">
            <v>-2.3999999999999998E-3</v>
          </cell>
          <cell r="F6429">
            <v>969.38</v>
          </cell>
        </row>
        <row r="6430">
          <cell r="A6430" t="str">
            <v>40359HFRICRDT</v>
          </cell>
          <cell r="B6430">
            <v>40359</v>
          </cell>
          <cell r="C6430" t="str">
            <v>HFRI Credit Index</v>
          </cell>
          <cell r="D6430" t="str">
            <v>HFRICRDT</v>
          </cell>
          <cell r="E6430">
            <v>-2.0000000000000001E-4</v>
          </cell>
          <cell r="F6430">
            <v>1067.21</v>
          </cell>
        </row>
        <row r="6431">
          <cell r="A6431" t="str">
            <v>40359HFRIDVRS</v>
          </cell>
          <cell r="B6431">
            <v>40359</v>
          </cell>
          <cell r="C6431" t="str">
            <v>HFRI Diversity Index</v>
          </cell>
          <cell r="D6431" t="str">
            <v>HFRIDVRS</v>
          </cell>
          <cell r="E6431">
            <v>-1.26E-2</v>
          </cell>
          <cell r="F6431">
            <v>1173.44</v>
          </cell>
        </row>
        <row r="6432">
          <cell r="A6432" t="str">
            <v>40359HFRIACT</v>
          </cell>
          <cell r="B6432">
            <v>40359</v>
          </cell>
          <cell r="C6432" t="str">
            <v>HFRI ED: Activist Index</v>
          </cell>
          <cell r="D6432" t="str">
            <v>HFRIACT</v>
          </cell>
          <cell r="E6432">
            <v>-2.58E-2</v>
          </cell>
          <cell r="F6432">
            <v>727.87</v>
          </cell>
        </row>
        <row r="6433">
          <cell r="A6433" t="str">
            <v>40359HFRICRED</v>
          </cell>
          <cell r="B6433">
            <v>40359</v>
          </cell>
          <cell r="C6433" t="str">
            <v>HFRI ED: Credit Arbitrage Index</v>
          </cell>
          <cell r="D6433" t="str">
            <v>HFRICRED</v>
          </cell>
          <cell r="E6433">
            <v>1.4E-3</v>
          </cell>
          <cell r="F6433">
            <v>1042.3900000000001</v>
          </cell>
        </row>
        <row r="6434">
          <cell r="A6434" t="str">
            <v>40359HFRIDSI</v>
          </cell>
          <cell r="B6434">
            <v>40359</v>
          </cell>
          <cell r="C6434" t="str">
            <v>HFRI ED: Distressed/Restructuring Index</v>
          </cell>
          <cell r="D6434" t="str">
            <v>HFRIDSI</v>
          </cell>
          <cell r="E6434">
            <v>-6.6E-3</v>
          </cell>
          <cell r="F6434">
            <v>11577.58</v>
          </cell>
        </row>
        <row r="6435">
          <cell r="A6435" t="str">
            <v>40359HFRIMAI</v>
          </cell>
          <cell r="B6435">
            <v>40359</v>
          </cell>
          <cell r="C6435" t="str">
            <v>HFRI ED: Merger Arbitrage Index</v>
          </cell>
          <cell r="D6435" t="str">
            <v>HFRIMAI</v>
          </cell>
          <cell r="E6435">
            <v>8.0000000000000004E-4</v>
          </cell>
          <cell r="F6435">
            <v>6096.24</v>
          </cell>
        </row>
        <row r="6436">
          <cell r="A6436" t="str">
            <v>40359HFRIEDMS</v>
          </cell>
          <cell r="B6436">
            <v>40359</v>
          </cell>
          <cell r="C6436" t="str">
            <v>HFRI ED: Multi-Strategy Index</v>
          </cell>
          <cell r="D6436" t="str">
            <v>HFRIEDMS</v>
          </cell>
          <cell r="E6436">
            <v>-4.4999999999999997E-3</v>
          </cell>
          <cell r="F6436">
            <v>1018.63</v>
          </cell>
        </row>
        <row r="6437">
          <cell r="A6437" t="str">
            <v>40359HFRIEDSS</v>
          </cell>
          <cell r="B6437">
            <v>40359</v>
          </cell>
          <cell r="C6437" t="str">
            <v>HFRI ED: Special Situations Index</v>
          </cell>
          <cell r="D6437" t="str">
            <v>HFRIEDSS</v>
          </cell>
          <cell r="E6437">
            <v>-1.6899999999999998E-2</v>
          </cell>
          <cell r="F6437">
            <v>1039.94</v>
          </cell>
        </row>
        <row r="6438">
          <cell r="A6438" t="str">
            <v>40359HFRIEMNI</v>
          </cell>
          <cell r="B6438">
            <v>40359</v>
          </cell>
          <cell r="C6438" t="str">
            <v>HFRI EH: Equity Market Neutral Index</v>
          </cell>
          <cell r="D6438" t="str">
            <v>HFRIEMNI</v>
          </cell>
          <cell r="E6438">
            <v>-6.4999999999999997E-3</v>
          </cell>
          <cell r="F6438">
            <v>4347.5600000000004</v>
          </cell>
        </row>
        <row r="6439">
          <cell r="A6439" t="str">
            <v>40359HFRIEHFG</v>
          </cell>
          <cell r="B6439">
            <v>40359</v>
          </cell>
          <cell r="C6439" t="str">
            <v>HFRI EH: Fundamental Growth Index</v>
          </cell>
          <cell r="D6439" t="str">
            <v>HFRIEHFG</v>
          </cell>
          <cell r="E6439">
            <v>-1.5800000000000002E-2</v>
          </cell>
          <cell r="F6439">
            <v>854.35</v>
          </cell>
        </row>
        <row r="6440">
          <cell r="A6440" t="str">
            <v>40359HFRIEHFV</v>
          </cell>
          <cell r="B6440">
            <v>40359</v>
          </cell>
          <cell r="C6440" t="str">
            <v>HFRI EH: Fundamental Value Index</v>
          </cell>
          <cell r="D6440" t="str">
            <v>HFRIEHFV</v>
          </cell>
          <cell r="E6440">
            <v>-2.3E-2</v>
          </cell>
          <cell r="F6440">
            <v>897.64</v>
          </cell>
        </row>
        <row r="6441">
          <cell r="A6441" t="str">
            <v>40359HFRIEHMS</v>
          </cell>
          <cell r="B6441">
            <v>40359</v>
          </cell>
          <cell r="C6441" t="str">
            <v>HFRI EH: Multi-Strategy Index</v>
          </cell>
          <cell r="D6441" t="str">
            <v>HFRIEHMS</v>
          </cell>
          <cell r="E6441">
            <v>-2.9100000000000001E-2</v>
          </cell>
          <cell r="F6441">
            <v>893.83</v>
          </cell>
        </row>
        <row r="6442">
          <cell r="A6442" t="str">
            <v>40359HFRIENHI</v>
          </cell>
          <cell r="B6442">
            <v>40359</v>
          </cell>
          <cell r="C6442" t="str">
            <v>HFRI EH: Quantitative Directional Index</v>
          </cell>
          <cell r="D6442" t="str">
            <v>HFRIENHI</v>
          </cell>
          <cell r="E6442">
            <v>-2.3E-2</v>
          </cell>
          <cell r="F6442">
            <v>12032.55</v>
          </cell>
        </row>
        <row r="6443">
          <cell r="A6443" t="str">
            <v>40359HFRISEN</v>
          </cell>
          <cell r="B6443">
            <v>40359</v>
          </cell>
          <cell r="C6443" t="str">
            <v>HFRI EH: Sector - Energy/Basic Materials Index</v>
          </cell>
          <cell r="D6443" t="str">
            <v>HFRISEN</v>
          </cell>
          <cell r="E6443">
            <v>-3.2000000000000001E-2</v>
          </cell>
          <cell r="F6443">
            <v>13363.41</v>
          </cell>
        </row>
        <row r="6444">
          <cell r="A6444" t="str">
            <v>40359HFRIHLTH</v>
          </cell>
          <cell r="B6444">
            <v>40359</v>
          </cell>
          <cell r="C6444" t="str">
            <v>HFRI EH: Sector - Healthcare Index</v>
          </cell>
          <cell r="D6444" t="str">
            <v>HFRIHLTH</v>
          </cell>
          <cell r="E6444">
            <v>-1.78E-2</v>
          </cell>
          <cell r="F6444">
            <v>1112.98</v>
          </cell>
        </row>
        <row r="6445">
          <cell r="A6445" t="str">
            <v>40359HFRITECH</v>
          </cell>
          <cell r="B6445">
            <v>40359</v>
          </cell>
          <cell r="C6445" t="str">
            <v>HFRI EH: Sector - Technology Index</v>
          </cell>
          <cell r="D6445" t="str">
            <v>HFRITECH</v>
          </cell>
          <cell r="E6445">
            <v>-1.0999999999999999E-2</v>
          </cell>
          <cell r="F6445">
            <v>998.6</v>
          </cell>
        </row>
        <row r="6446">
          <cell r="A6446" t="str">
            <v>40359HFRISTI</v>
          </cell>
          <cell r="B6446">
            <v>40359</v>
          </cell>
          <cell r="C6446" t="str">
            <v>HFRI EH: Sector - Technology/Healthcare (Total) Index</v>
          </cell>
          <cell r="D6446" t="str">
            <v>HFRISTI</v>
          </cell>
          <cell r="E6446">
            <v>-1.3599999999999999E-2</v>
          </cell>
          <cell r="F6446">
            <v>15783.3</v>
          </cell>
        </row>
        <row r="6447">
          <cell r="A6447" t="str">
            <v>40359HFRIEM</v>
          </cell>
          <cell r="B6447">
            <v>40359</v>
          </cell>
          <cell r="C6447" t="str">
            <v>HFRI Emerging Markets (Total) Index</v>
          </cell>
          <cell r="D6447" t="str">
            <v>HFRIEM</v>
          </cell>
          <cell r="E6447">
            <v>-4.4999999999999997E-3</v>
          </cell>
          <cell r="F6447">
            <v>13881.11</v>
          </cell>
        </row>
        <row r="6448">
          <cell r="A6448" t="str">
            <v>40359HFRIEMA</v>
          </cell>
          <cell r="B6448">
            <v>40359</v>
          </cell>
          <cell r="C6448" t="str">
            <v>HFRI Emerging Markets: Asia ex-Japan Index</v>
          </cell>
          <cell r="D6448" t="str">
            <v>HFRIEMA</v>
          </cell>
          <cell r="E6448">
            <v>-2.0999999999999999E-3</v>
          </cell>
          <cell r="F6448">
            <v>7599.11</v>
          </cell>
        </row>
        <row r="6449">
          <cell r="A6449" t="str">
            <v>40359HFRICHN</v>
          </cell>
          <cell r="B6449">
            <v>40359</v>
          </cell>
          <cell r="C6449" t="str">
            <v>HFRI Emerging Markets: China Index</v>
          </cell>
          <cell r="D6449" t="str">
            <v>HFRICHN</v>
          </cell>
          <cell r="E6449">
            <v>-6.7000000000000002E-3</v>
          </cell>
          <cell r="F6449">
            <v>922.77</v>
          </cell>
        </row>
        <row r="6450">
          <cell r="A6450" t="str">
            <v>40359HFRIEMG</v>
          </cell>
          <cell r="B6450">
            <v>40359</v>
          </cell>
          <cell r="C6450" t="str">
            <v>HFRI Emerging Markets: Global Index</v>
          </cell>
          <cell r="D6450" t="str">
            <v>HFRIEMG</v>
          </cell>
          <cell r="E6450">
            <v>-1.5E-3</v>
          </cell>
          <cell r="F6450">
            <v>9691.24</v>
          </cell>
        </row>
        <row r="6451">
          <cell r="A6451" t="str">
            <v>40359HFRIIND</v>
          </cell>
          <cell r="B6451">
            <v>40359</v>
          </cell>
          <cell r="C6451" t="str">
            <v>HFRI Emerging Markets: India Index</v>
          </cell>
          <cell r="D6451" t="str">
            <v>HFRIIND</v>
          </cell>
          <cell r="E6451">
            <v>2.7E-2</v>
          </cell>
          <cell r="F6451">
            <v>694.52</v>
          </cell>
        </row>
        <row r="6452">
          <cell r="A6452" t="str">
            <v>40359HFRIEMLA</v>
          </cell>
          <cell r="B6452">
            <v>40359</v>
          </cell>
          <cell r="C6452" t="str">
            <v>HFRI Emerging Markets: Latin America Index</v>
          </cell>
          <cell r="D6452" t="str">
            <v>HFRIEMLA</v>
          </cell>
          <cell r="E6452">
            <v>1.03E-2</v>
          </cell>
          <cell r="F6452">
            <v>17068.79</v>
          </cell>
        </row>
        <row r="6453">
          <cell r="A6453" t="str">
            <v>40359HFRIMENA</v>
          </cell>
          <cell r="B6453">
            <v>40359</v>
          </cell>
          <cell r="C6453" t="str">
            <v>HFRI Emerging Markets: MENA Index</v>
          </cell>
          <cell r="D6453" t="str">
            <v>HFRIMENA</v>
          </cell>
          <cell r="E6453">
            <v>-1.5900000000000001E-2</v>
          </cell>
          <cell r="F6453">
            <v>873.42</v>
          </cell>
        </row>
        <row r="6454">
          <cell r="A6454" t="str">
            <v>40359HFRICIS</v>
          </cell>
          <cell r="B6454">
            <v>40359</v>
          </cell>
          <cell r="C6454" t="str">
            <v>HFRI Emerging Markets: Russia/Eastern Europe Index</v>
          </cell>
          <cell r="D6454" t="str">
            <v>HFRICIS</v>
          </cell>
          <cell r="E6454">
            <v>-2.3E-2</v>
          </cell>
          <cell r="F6454">
            <v>13623.78</v>
          </cell>
        </row>
        <row r="6455">
          <cell r="A6455" t="str">
            <v>40359HFRIEHI</v>
          </cell>
          <cell r="B6455">
            <v>40359</v>
          </cell>
          <cell r="C6455" t="str">
            <v>HFRI Equity Hedge (Total) Index</v>
          </cell>
          <cell r="D6455" t="str">
            <v>HFRIEHI</v>
          </cell>
          <cell r="E6455">
            <v>-1.8499999999999999E-2</v>
          </cell>
          <cell r="F6455">
            <v>13918.84</v>
          </cell>
        </row>
        <row r="6456">
          <cell r="A6456" t="str">
            <v>40359HFRIAWEH</v>
          </cell>
          <cell r="B6456">
            <v>40359</v>
          </cell>
          <cell r="C6456" t="str">
            <v>HFRI Equity Hedge (Total) Index - Asset Weighted</v>
          </cell>
          <cell r="D6456" t="str">
            <v>HFRIAWEH</v>
          </cell>
          <cell r="E6456">
            <v>-1.6E-2</v>
          </cell>
          <cell r="F6456">
            <v>851.09</v>
          </cell>
        </row>
        <row r="6457">
          <cell r="A6457" t="str">
            <v>40359HFRIEDI</v>
          </cell>
          <cell r="B6457">
            <v>40359</v>
          </cell>
          <cell r="C6457" t="str">
            <v>HFRI Event-Driven (Total) Index</v>
          </cell>
          <cell r="D6457" t="str">
            <v>HFRIEDI</v>
          </cell>
          <cell r="E6457">
            <v>-1.09E-2</v>
          </cell>
          <cell r="F6457">
            <v>10757.56</v>
          </cell>
        </row>
        <row r="6458">
          <cell r="A6458" t="str">
            <v>40359HFRIAWED</v>
          </cell>
          <cell r="B6458">
            <v>40359</v>
          </cell>
          <cell r="C6458" t="str">
            <v>HFRI Event-Driven (Total) Index - Asset Weighted</v>
          </cell>
          <cell r="D6458" t="str">
            <v>HFRIAWED</v>
          </cell>
          <cell r="E6458">
            <v>-1.2200000000000001E-2</v>
          </cell>
          <cell r="F6458">
            <v>1003.03</v>
          </cell>
        </row>
        <row r="6459">
          <cell r="A6459" t="str">
            <v>40359HFRIFOFC</v>
          </cell>
          <cell r="B6459">
            <v>40359</v>
          </cell>
          <cell r="C6459" t="str">
            <v>HFRI FOF: Conservative Index</v>
          </cell>
          <cell r="D6459" t="str">
            <v>HFRIFOFC</v>
          </cell>
          <cell r="E6459">
            <v>-6.1999999999999998E-3</v>
          </cell>
          <cell r="F6459">
            <v>3859.97</v>
          </cell>
        </row>
        <row r="6460">
          <cell r="A6460" t="str">
            <v>40359HFRIFOFD</v>
          </cell>
          <cell r="B6460">
            <v>40359</v>
          </cell>
          <cell r="C6460" t="str">
            <v>HFRI FOF: Diversified Index</v>
          </cell>
          <cell r="D6460" t="str">
            <v>HFRIFOFD</v>
          </cell>
          <cell r="E6460">
            <v>-1.0200000000000001E-2</v>
          </cell>
          <cell r="F6460">
            <v>4326.17</v>
          </cell>
        </row>
        <row r="6461">
          <cell r="A6461" t="str">
            <v>40359HFRIFOFM</v>
          </cell>
          <cell r="B6461">
            <v>40359</v>
          </cell>
          <cell r="C6461" t="str">
            <v>HFRI FOF: Market Defensive Index</v>
          </cell>
          <cell r="D6461" t="str">
            <v>HFRIFOFM</v>
          </cell>
          <cell r="E6461">
            <v>-6.4999999999999997E-3</v>
          </cell>
          <cell r="F6461">
            <v>5634.59</v>
          </cell>
        </row>
        <row r="6462">
          <cell r="A6462" t="str">
            <v>40359HFRIFOFS</v>
          </cell>
          <cell r="B6462">
            <v>40359</v>
          </cell>
          <cell r="C6462" t="str">
            <v>HFRI FOF: Strategic Index</v>
          </cell>
          <cell r="D6462" t="str">
            <v>HFRIFOFS</v>
          </cell>
          <cell r="E6462">
            <v>-8.8999999999999999E-3</v>
          </cell>
          <cell r="F6462">
            <v>7591.64</v>
          </cell>
        </row>
        <row r="6463">
          <cell r="A6463" t="str">
            <v>40359HFRIFOF</v>
          </cell>
          <cell r="B6463">
            <v>40359</v>
          </cell>
          <cell r="C6463" t="str">
            <v>HFRI Fund of Funds Composite Index</v>
          </cell>
          <cell r="D6463" t="str">
            <v>HFRIFOF</v>
          </cell>
          <cell r="E6463">
            <v>-8.8999999999999999E-3</v>
          </cell>
          <cell r="F6463">
            <v>4769.12</v>
          </cell>
        </row>
        <row r="6464">
          <cell r="A6464" t="str">
            <v>40359HFRIFWI</v>
          </cell>
          <cell r="B6464">
            <v>40359</v>
          </cell>
          <cell r="C6464" t="str">
            <v>HFRI Fund Weighted Composite Index</v>
          </cell>
          <cell r="D6464" t="str">
            <v>HFRIFWI</v>
          </cell>
          <cell r="E6464">
            <v>-9.4999999999999998E-3</v>
          </cell>
          <cell r="F6464">
            <v>9912.7900000000009</v>
          </cell>
        </row>
        <row r="6465">
          <cell r="A6465" t="str">
            <v>40359HFRIFWIC</v>
          </cell>
          <cell r="B6465">
            <v>40359</v>
          </cell>
          <cell r="C6465" t="str">
            <v>HFRI Fund Weighted Composite Index - CHF</v>
          </cell>
          <cell r="D6465" t="str">
            <v>HFRIFWIC</v>
          </cell>
          <cell r="E6465">
            <v>-9.9000000000000008E-3</v>
          </cell>
          <cell r="F6465">
            <v>7495.94</v>
          </cell>
        </row>
        <row r="6466">
          <cell r="A6466" t="str">
            <v>40359HFRIFWIE</v>
          </cell>
          <cell r="B6466">
            <v>40359</v>
          </cell>
          <cell r="C6466" t="str">
            <v>HFRI Fund Weighted Composite Index - EUR</v>
          </cell>
          <cell r="D6466" t="str">
            <v>HFRIFWIE</v>
          </cell>
          <cell r="E6466">
            <v>-1.01E-2</v>
          </cell>
          <cell r="F6466">
            <v>2276.13</v>
          </cell>
        </row>
        <row r="6467">
          <cell r="A6467" t="str">
            <v>40359HFRIFWIG</v>
          </cell>
          <cell r="B6467">
            <v>40359</v>
          </cell>
          <cell r="C6467" t="str">
            <v>HFRI Fund Weighted Composite Index - GBP</v>
          </cell>
          <cell r="D6467" t="str">
            <v>HFRIFWIG</v>
          </cell>
          <cell r="E6467">
            <v>-9.1999999999999998E-3</v>
          </cell>
          <cell r="F6467">
            <v>14364.79</v>
          </cell>
        </row>
        <row r="6468">
          <cell r="A6468" t="str">
            <v>40359HFRIFWIJ</v>
          </cell>
          <cell r="B6468">
            <v>40359</v>
          </cell>
          <cell r="C6468" t="str">
            <v>HFRI Fund Weighted Composite Index - JPY</v>
          </cell>
          <cell r="D6468" t="str">
            <v>HFRIFWIJ</v>
          </cell>
          <cell r="E6468">
            <v>-9.5999999999999992E-3</v>
          </cell>
          <cell r="F6468">
            <v>5630.24</v>
          </cell>
        </row>
        <row r="6469">
          <cell r="A6469" t="str">
            <v>40359HFRIJPN</v>
          </cell>
          <cell r="B6469">
            <v>40359</v>
          </cell>
          <cell r="C6469" t="str">
            <v>HFRI Japan Index</v>
          </cell>
          <cell r="D6469" t="str">
            <v>HFRIJPN</v>
          </cell>
          <cell r="E6469">
            <v>-2.5499999999999998E-2</v>
          </cell>
          <cell r="F6469">
            <v>911.91</v>
          </cell>
        </row>
        <row r="6470">
          <cell r="A6470" t="str">
            <v>40359HFRIMI</v>
          </cell>
          <cell r="B6470">
            <v>40359</v>
          </cell>
          <cell r="C6470" t="str">
            <v>HFRI Macro (Total) Index</v>
          </cell>
          <cell r="D6470" t="str">
            <v>HFRIMI</v>
          </cell>
          <cell r="E6470">
            <v>-1.1999999999999999E-3</v>
          </cell>
          <cell r="F6470">
            <v>13340.64</v>
          </cell>
        </row>
        <row r="6471">
          <cell r="A6471" t="str">
            <v>40359HFRIAWM</v>
          </cell>
          <cell r="B6471">
            <v>40359</v>
          </cell>
          <cell r="C6471" t="str">
            <v>HFRI Macro (Total) Index - Asset Weighted</v>
          </cell>
          <cell r="D6471" t="str">
            <v>HFRIAWM</v>
          </cell>
          <cell r="E6471">
            <v>9.2999999999999992E-3</v>
          </cell>
          <cell r="F6471">
            <v>1100.9100000000001</v>
          </cell>
        </row>
        <row r="6472">
          <cell r="A6472" t="str">
            <v>40359HFRIMACT</v>
          </cell>
          <cell r="B6472">
            <v>40359</v>
          </cell>
          <cell r="C6472" t="str">
            <v>HFRI Macro: Active Trading Index</v>
          </cell>
          <cell r="D6472" t="str">
            <v>HFRIMACT</v>
          </cell>
          <cell r="E6472">
            <v>2.9999999999999997E-4</v>
          </cell>
          <cell r="F6472">
            <v>1030.8499999999999</v>
          </cell>
        </row>
        <row r="6473">
          <cell r="A6473" t="str">
            <v>40359HFRIMCOM</v>
          </cell>
          <cell r="B6473">
            <v>40359</v>
          </cell>
          <cell r="C6473" t="str">
            <v>HFRI Macro: Commodity Index</v>
          </cell>
          <cell r="D6473" t="str">
            <v>HFRIMCOM</v>
          </cell>
          <cell r="E6473">
            <v>-3.5000000000000001E-3</v>
          </cell>
          <cell r="F6473">
            <v>1104.3499999999999</v>
          </cell>
        </row>
        <row r="6474">
          <cell r="A6474" t="str">
            <v>40359HFRIMCUR</v>
          </cell>
          <cell r="B6474">
            <v>40359</v>
          </cell>
          <cell r="C6474" t="str">
            <v>HFRI Macro: Currency Index</v>
          </cell>
          <cell r="D6474" t="str">
            <v>HFRIMCUR</v>
          </cell>
          <cell r="E6474">
            <v>-3.5999999999999999E-3</v>
          </cell>
          <cell r="F6474">
            <v>1054.07</v>
          </cell>
        </row>
        <row r="6475">
          <cell r="A6475" t="str">
            <v>40359HFRIMDT</v>
          </cell>
          <cell r="B6475">
            <v>40359</v>
          </cell>
          <cell r="C6475" t="str">
            <v>HFRI Macro: Discretionary Thematic Index</v>
          </cell>
          <cell r="D6475" t="str">
            <v>HFRIMDT</v>
          </cell>
          <cell r="E6475">
            <v>-4.5999999999999999E-3</v>
          </cell>
          <cell r="F6475">
            <v>989.82</v>
          </cell>
        </row>
        <row r="6476">
          <cell r="A6476" t="str">
            <v>40359HFRIMMS</v>
          </cell>
          <cell r="B6476">
            <v>40359</v>
          </cell>
          <cell r="C6476" t="str">
            <v>HFRI Macro: Multi-Strategy Index</v>
          </cell>
          <cell r="D6476" t="str">
            <v>HFRIMMS</v>
          </cell>
          <cell r="E6476">
            <v>5.7999999999999996E-3</v>
          </cell>
          <cell r="F6476">
            <v>1040.71</v>
          </cell>
        </row>
        <row r="6477">
          <cell r="A6477" t="str">
            <v>40359HFRIMTI</v>
          </cell>
          <cell r="B6477">
            <v>40359</v>
          </cell>
          <cell r="C6477" t="str">
            <v>HFRI Macro: Systematic Diversified Index</v>
          </cell>
          <cell r="D6477" t="str">
            <v>HFRIMTI</v>
          </cell>
          <cell r="E6477">
            <v>-2.9999999999999997E-4</v>
          </cell>
          <cell r="F6477">
            <v>10338.57</v>
          </cell>
        </row>
        <row r="6478">
          <cell r="A6478" t="str">
            <v>40359HFRINA</v>
          </cell>
          <cell r="B6478">
            <v>40359</v>
          </cell>
          <cell r="C6478" t="str">
            <v>HFRI North America Index</v>
          </cell>
          <cell r="D6478" t="str">
            <v>HFRINA</v>
          </cell>
          <cell r="E6478">
            <v>-1.4800000000000001E-2</v>
          </cell>
          <cell r="F6478">
            <v>975.96</v>
          </cell>
        </row>
        <row r="6479">
          <cell r="A6479" t="str">
            <v>40359HFRIRVA</v>
          </cell>
          <cell r="B6479">
            <v>40359</v>
          </cell>
          <cell r="C6479" t="str">
            <v>HFRI Relative Value (Total) Index</v>
          </cell>
          <cell r="D6479" t="str">
            <v>HFRIRVA</v>
          </cell>
          <cell r="E6479">
            <v>3.7000000000000002E-3</v>
          </cell>
          <cell r="F6479">
            <v>7924.72</v>
          </cell>
        </row>
        <row r="6480">
          <cell r="A6480" t="str">
            <v>40359HFRIAWRV</v>
          </cell>
          <cell r="B6480">
            <v>40359</v>
          </cell>
          <cell r="C6480" t="str">
            <v>HFRI Relative Value (Total) Index - Asset Weighted</v>
          </cell>
          <cell r="D6480" t="str">
            <v>HFRIAWRV</v>
          </cell>
          <cell r="E6480">
            <v>3.5000000000000001E-3</v>
          </cell>
          <cell r="F6480">
            <v>1021.22</v>
          </cell>
        </row>
        <row r="6481">
          <cell r="A6481" t="str">
            <v>40359HFRIFIMB</v>
          </cell>
          <cell r="B6481">
            <v>40359</v>
          </cell>
          <cell r="C6481" t="str">
            <v>HFRI RV: Fixed Income-Asset Backed Index</v>
          </cell>
          <cell r="D6481" t="str">
            <v>HFRIFIMB</v>
          </cell>
          <cell r="E6481">
            <v>6.4000000000000003E-3</v>
          </cell>
          <cell r="F6481">
            <v>4890.88</v>
          </cell>
        </row>
        <row r="6482">
          <cell r="A6482" t="str">
            <v>40359HFRICAI</v>
          </cell>
          <cell r="B6482">
            <v>40359</v>
          </cell>
          <cell r="C6482" t="str">
            <v>HFRI RV: Fixed Income-Convertible Arbitrage Index</v>
          </cell>
          <cell r="D6482" t="str">
            <v>HFRICAI</v>
          </cell>
          <cell r="E6482">
            <v>1.8E-3</v>
          </cell>
          <cell r="F6482">
            <v>5872.09</v>
          </cell>
        </row>
        <row r="6483">
          <cell r="A6483" t="str">
            <v>40359HFRIFIHY</v>
          </cell>
          <cell r="B6483">
            <v>40359</v>
          </cell>
          <cell r="C6483" t="str">
            <v>HFRI RV: Fixed Income-Corporate Index</v>
          </cell>
          <cell r="D6483" t="str">
            <v>HFRIFIHY</v>
          </cell>
          <cell r="E6483">
            <v>2.2000000000000001E-3</v>
          </cell>
          <cell r="F6483">
            <v>4906.7299999999996</v>
          </cell>
        </row>
        <row r="6484">
          <cell r="A6484" t="str">
            <v>40359HFRIFISV</v>
          </cell>
          <cell r="B6484">
            <v>40359</v>
          </cell>
          <cell r="C6484" t="str">
            <v>HFRI RV: Fixed Income-Sovereign Index</v>
          </cell>
          <cell r="D6484" t="str">
            <v>HFRIFISV</v>
          </cell>
          <cell r="E6484">
            <v>1.0800000000000001E-2</v>
          </cell>
          <cell r="F6484">
            <v>1193.05</v>
          </cell>
        </row>
        <row r="6485">
          <cell r="A6485" t="str">
            <v>40359HFRIFI</v>
          </cell>
          <cell r="B6485">
            <v>40359</v>
          </cell>
          <cell r="C6485" t="str">
            <v>HFRI RV: Multi-Strategy Index</v>
          </cell>
          <cell r="D6485" t="str">
            <v>HFRIFI</v>
          </cell>
          <cell r="E6485">
            <v>-1.9E-3</v>
          </cell>
          <cell r="F6485">
            <v>5654.27</v>
          </cell>
        </row>
        <row r="6486">
          <cell r="A6486" t="str">
            <v>40359HFRIVOL</v>
          </cell>
          <cell r="B6486">
            <v>40359</v>
          </cell>
          <cell r="C6486" t="str">
            <v>HFRI RV: Volatility Index</v>
          </cell>
          <cell r="D6486" t="str">
            <v>HFRIVOL</v>
          </cell>
          <cell r="E6486">
            <v>1.14E-2</v>
          </cell>
          <cell r="F6486">
            <v>1103.5</v>
          </cell>
        </row>
        <row r="6487">
          <cell r="A6487" t="str">
            <v>40359HFRISRE</v>
          </cell>
          <cell r="B6487">
            <v>40359</v>
          </cell>
          <cell r="C6487" t="str">
            <v>HFRI RV: Yield Alternatives Index</v>
          </cell>
          <cell r="D6487" t="str">
            <v>HFRISRE</v>
          </cell>
          <cell r="E6487">
            <v>6.8999999999999999E-3</v>
          </cell>
          <cell r="F6487">
            <v>3428.27</v>
          </cell>
        </row>
        <row r="6488">
          <cell r="A6488" t="str">
            <v>40359HFRIWEU</v>
          </cell>
          <cell r="B6488">
            <v>40359</v>
          </cell>
          <cell r="C6488" t="str">
            <v>HFRI Western/Pan Europe Index</v>
          </cell>
          <cell r="D6488" t="str">
            <v>HFRIWEU</v>
          </cell>
          <cell r="E6488">
            <v>-7.3000000000000001E-3</v>
          </cell>
          <cell r="F6488">
            <v>978.52</v>
          </cell>
        </row>
        <row r="6489">
          <cell r="A6489" t="str">
            <v>40359HFRIWOMN</v>
          </cell>
          <cell r="B6489">
            <v>40359</v>
          </cell>
          <cell r="C6489" t="str">
            <v>HFRI Women Index</v>
          </cell>
          <cell r="D6489" t="str">
            <v>HFRIWOMN</v>
          </cell>
          <cell r="E6489">
            <v>-1.54E-2</v>
          </cell>
          <cell r="F6489">
            <v>1177.3900000000001</v>
          </cell>
        </row>
        <row r="6490">
          <cell r="A6490" t="str">
            <v>40359HFRIWRLD</v>
          </cell>
          <cell r="B6490">
            <v>40359</v>
          </cell>
          <cell r="C6490" t="str">
            <v>HFRI World Index</v>
          </cell>
          <cell r="D6490" t="str">
            <v>HFRIWRLD</v>
          </cell>
          <cell r="E6490">
            <v>-5.1000000000000004E-3</v>
          </cell>
          <cell r="F6490">
            <v>1016.91</v>
          </cell>
        </row>
        <row r="6491">
          <cell r="A6491" t="str">
            <v>40329HFRIAWJ</v>
          </cell>
          <cell r="B6491">
            <v>40329</v>
          </cell>
          <cell r="C6491" t="str">
            <v>HFRI Asia with Japan Index</v>
          </cell>
          <cell r="D6491" t="str">
            <v>HFRIAWJ</v>
          </cell>
          <cell r="E6491">
            <v>-3.9300000000000002E-2</v>
          </cell>
          <cell r="F6491">
            <v>952.62</v>
          </cell>
        </row>
        <row r="6492">
          <cell r="A6492" t="str">
            <v>40329HFRIAWC</v>
          </cell>
          <cell r="B6492">
            <v>40329</v>
          </cell>
          <cell r="C6492" t="str">
            <v>HFRI Asset Weighted Composite Index</v>
          </cell>
          <cell r="D6492" t="str">
            <v>HFRIAWC</v>
          </cell>
          <cell r="E6492">
            <v>-2.75E-2</v>
          </cell>
          <cell r="F6492">
            <v>971.74</v>
          </cell>
        </row>
        <row r="6493">
          <cell r="A6493" t="str">
            <v>40329HFRICRDT</v>
          </cell>
          <cell r="B6493">
            <v>40329</v>
          </cell>
          <cell r="C6493" t="str">
            <v>HFRI Credit Index</v>
          </cell>
          <cell r="D6493" t="str">
            <v>HFRICRDT</v>
          </cell>
          <cell r="E6493">
            <v>-1.7399999999999999E-2</v>
          </cell>
          <cell r="F6493">
            <v>1067.47</v>
          </cell>
        </row>
        <row r="6494">
          <cell r="A6494" t="str">
            <v>40329HFRIDVRS</v>
          </cell>
          <cell r="B6494">
            <v>40329</v>
          </cell>
          <cell r="C6494" t="str">
            <v>HFRI Diversity Index</v>
          </cell>
          <cell r="D6494" t="str">
            <v>HFRIDVRS</v>
          </cell>
          <cell r="E6494">
            <v>-2.5999999999999999E-2</v>
          </cell>
          <cell r="F6494">
            <v>1188.4100000000001</v>
          </cell>
        </row>
        <row r="6495">
          <cell r="A6495" t="str">
            <v>40329HFRIACT</v>
          </cell>
          <cell r="B6495">
            <v>40329</v>
          </cell>
          <cell r="C6495" t="str">
            <v>HFRI ED: Activist Index</v>
          </cell>
          <cell r="D6495" t="str">
            <v>HFRIACT</v>
          </cell>
          <cell r="E6495">
            <v>-5.6500000000000002E-2</v>
          </cell>
          <cell r="F6495">
            <v>747.14</v>
          </cell>
        </row>
        <row r="6496">
          <cell r="A6496" t="str">
            <v>40329HFRICRED</v>
          </cell>
          <cell r="B6496">
            <v>40329</v>
          </cell>
          <cell r="C6496" t="str">
            <v>HFRI ED: Credit Arbitrage Index</v>
          </cell>
          <cell r="D6496" t="str">
            <v>HFRICRED</v>
          </cell>
          <cell r="E6496">
            <v>-1.21E-2</v>
          </cell>
          <cell r="F6496">
            <v>1040.95</v>
          </cell>
        </row>
        <row r="6497">
          <cell r="A6497" t="str">
            <v>40329HFRIDSI</v>
          </cell>
          <cell r="B6497">
            <v>40329</v>
          </cell>
          <cell r="C6497" t="str">
            <v>HFRI ED: Distressed/Restructuring Index</v>
          </cell>
          <cell r="D6497" t="str">
            <v>HFRIDSI</v>
          </cell>
          <cell r="E6497">
            <v>-2.1600000000000001E-2</v>
          </cell>
          <cell r="F6497">
            <v>11654.61</v>
          </cell>
        </row>
        <row r="6498">
          <cell r="A6498" t="str">
            <v>40329HFRIMAI</v>
          </cell>
          <cell r="B6498">
            <v>40329</v>
          </cell>
          <cell r="C6498" t="str">
            <v>HFRI ED: Merger Arbitrage Index</v>
          </cell>
          <cell r="D6498" t="str">
            <v>HFRIMAI</v>
          </cell>
          <cell r="E6498">
            <v>-1.2500000000000001E-2</v>
          </cell>
          <cell r="F6498">
            <v>6091.18</v>
          </cell>
        </row>
        <row r="6499">
          <cell r="A6499" t="str">
            <v>40329HFRIEDMS</v>
          </cell>
          <cell r="B6499">
            <v>40329</v>
          </cell>
          <cell r="C6499" t="str">
            <v>HFRI ED: Multi-Strategy Index</v>
          </cell>
          <cell r="D6499" t="str">
            <v>HFRIEDMS</v>
          </cell>
          <cell r="E6499">
            <v>-3.2500000000000001E-2</v>
          </cell>
          <cell r="F6499">
            <v>1023.22</v>
          </cell>
        </row>
        <row r="6500">
          <cell r="A6500" t="str">
            <v>40329HFRIEDSS</v>
          </cell>
          <cell r="B6500">
            <v>40329</v>
          </cell>
          <cell r="C6500" t="str">
            <v>HFRI ED: Special Situations Index</v>
          </cell>
          <cell r="D6500" t="str">
            <v>HFRIEDSS</v>
          </cell>
          <cell r="E6500">
            <v>-3.15E-2</v>
          </cell>
          <cell r="F6500">
            <v>1057.79</v>
          </cell>
        </row>
        <row r="6501">
          <cell r="A6501" t="str">
            <v>40329HFRIEMNI</v>
          </cell>
          <cell r="B6501">
            <v>40329</v>
          </cell>
          <cell r="C6501" t="str">
            <v>HFRI EH: Equity Market Neutral Index</v>
          </cell>
          <cell r="D6501" t="str">
            <v>HFRIEMNI</v>
          </cell>
          <cell r="E6501">
            <v>-6.7999999999999996E-3</v>
          </cell>
          <cell r="F6501">
            <v>4375.8900000000003</v>
          </cell>
        </row>
        <row r="6502">
          <cell r="A6502" t="str">
            <v>40329HFRIEHFG</v>
          </cell>
          <cell r="B6502">
            <v>40329</v>
          </cell>
          <cell r="C6502" t="str">
            <v>HFRI EH: Fundamental Growth Index</v>
          </cell>
          <cell r="D6502" t="str">
            <v>HFRIEHFG</v>
          </cell>
          <cell r="E6502">
            <v>-5.5E-2</v>
          </cell>
          <cell r="F6502">
            <v>868.06</v>
          </cell>
        </row>
        <row r="6503">
          <cell r="A6503" t="str">
            <v>40329HFRIEHFV</v>
          </cell>
          <cell r="B6503">
            <v>40329</v>
          </cell>
          <cell r="C6503" t="str">
            <v>HFRI EH: Fundamental Value Index</v>
          </cell>
          <cell r="D6503" t="str">
            <v>HFRIEHFV</v>
          </cell>
          <cell r="E6503">
            <v>-4.3200000000000002E-2</v>
          </cell>
          <cell r="F6503">
            <v>918.81</v>
          </cell>
        </row>
        <row r="6504">
          <cell r="A6504" t="str">
            <v>40329HFRIEHMS</v>
          </cell>
          <cell r="B6504">
            <v>40329</v>
          </cell>
          <cell r="C6504" t="str">
            <v>HFRI EH: Multi-Strategy Index</v>
          </cell>
          <cell r="D6504" t="str">
            <v>HFRIEHMS</v>
          </cell>
          <cell r="E6504">
            <v>-3.6200000000000003E-2</v>
          </cell>
          <cell r="F6504">
            <v>920.64</v>
          </cell>
        </row>
        <row r="6505">
          <cell r="A6505" t="str">
            <v>40329HFRIENHI</v>
          </cell>
          <cell r="B6505">
            <v>40329</v>
          </cell>
          <cell r="C6505" t="str">
            <v>HFRI EH: Quantitative Directional Index</v>
          </cell>
          <cell r="D6505" t="str">
            <v>HFRIENHI</v>
          </cell>
          <cell r="E6505">
            <v>-1.9400000000000001E-2</v>
          </cell>
          <cell r="F6505">
            <v>12315.28</v>
          </cell>
        </row>
        <row r="6506">
          <cell r="A6506" t="str">
            <v>40329HFRISEN</v>
          </cell>
          <cell r="B6506">
            <v>40329</v>
          </cell>
          <cell r="C6506" t="str">
            <v>HFRI EH: Sector - Energy/Basic Materials Index</v>
          </cell>
          <cell r="D6506" t="str">
            <v>HFRISEN</v>
          </cell>
          <cell r="E6506">
            <v>-6.6900000000000001E-2</v>
          </cell>
          <cell r="F6506">
            <v>13804.65</v>
          </cell>
        </row>
        <row r="6507">
          <cell r="A6507" t="str">
            <v>40329HFRIHLTH</v>
          </cell>
          <cell r="B6507">
            <v>40329</v>
          </cell>
          <cell r="C6507" t="str">
            <v>HFRI EH: Sector - Healthcare Index</v>
          </cell>
          <cell r="D6507" t="str">
            <v>HFRIHLTH</v>
          </cell>
          <cell r="E6507">
            <v>-4.0300000000000002E-2</v>
          </cell>
          <cell r="F6507">
            <v>1133.1099999999999</v>
          </cell>
        </row>
        <row r="6508">
          <cell r="A6508" t="str">
            <v>40329HFRITECH</v>
          </cell>
          <cell r="B6508">
            <v>40329</v>
          </cell>
          <cell r="C6508" t="str">
            <v>HFRI EH: Sector - Technology Index</v>
          </cell>
          <cell r="D6508" t="str">
            <v>HFRITECH</v>
          </cell>
          <cell r="E6508">
            <v>-2.7400000000000001E-2</v>
          </cell>
          <cell r="F6508">
            <v>1009.7</v>
          </cell>
        </row>
        <row r="6509">
          <cell r="A6509" t="str">
            <v>40329HFRISTI</v>
          </cell>
          <cell r="B6509">
            <v>40329</v>
          </cell>
          <cell r="C6509" t="str">
            <v>HFRI EH: Sector - Technology/Healthcare (Total) Index</v>
          </cell>
          <cell r="D6509" t="str">
            <v>HFRISTI</v>
          </cell>
          <cell r="E6509">
            <v>-3.2300000000000002E-2</v>
          </cell>
          <cell r="F6509">
            <v>16000.75</v>
          </cell>
        </row>
        <row r="6510">
          <cell r="A6510" t="str">
            <v>40329HFRIEM</v>
          </cell>
          <cell r="B6510">
            <v>40329</v>
          </cell>
          <cell r="C6510" t="str">
            <v>HFRI Emerging Markets (Total) Index</v>
          </cell>
          <cell r="D6510" t="str">
            <v>HFRIEM</v>
          </cell>
          <cell r="E6510">
            <v>-5.3800000000000001E-2</v>
          </cell>
          <cell r="F6510">
            <v>13944.1</v>
          </cell>
        </row>
        <row r="6511">
          <cell r="A6511" t="str">
            <v>40329HFRIEMA</v>
          </cell>
          <cell r="B6511">
            <v>40329</v>
          </cell>
          <cell r="C6511" t="str">
            <v>HFRI Emerging Markets: Asia ex-Japan Index</v>
          </cell>
          <cell r="D6511" t="str">
            <v>HFRIEMA</v>
          </cell>
          <cell r="E6511">
            <v>-5.1999999999999998E-2</v>
          </cell>
          <cell r="F6511">
            <v>7615.44</v>
          </cell>
        </row>
        <row r="6512">
          <cell r="A6512" t="str">
            <v>40329HFRICHN</v>
          </cell>
          <cell r="B6512">
            <v>40329</v>
          </cell>
          <cell r="C6512" t="str">
            <v>HFRI Emerging Markets: China Index</v>
          </cell>
          <cell r="D6512" t="str">
            <v>HFRICHN</v>
          </cell>
          <cell r="E6512">
            <v>-5.5399999999999998E-2</v>
          </cell>
          <cell r="F6512">
            <v>929.02</v>
          </cell>
        </row>
        <row r="6513">
          <cell r="A6513" t="str">
            <v>40329HFRIEMG</v>
          </cell>
          <cell r="B6513">
            <v>40329</v>
          </cell>
          <cell r="C6513" t="str">
            <v>HFRI Emerging Markets: Global Index</v>
          </cell>
          <cell r="D6513" t="str">
            <v>HFRIEMG</v>
          </cell>
          <cell r="E6513">
            <v>-4.8000000000000001E-2</v>
          </cell>
          <cell r="F6513">
            <v>9705.9</v>
          </cell>
        </row>
        <row r="6514">
          <cell r="A6514" t="str">
            <v>40329HFRIIND</v>
          </cell>
          <cell r="B6514">
            <v>40329</v>
          </cell>
          <cell r="C6514" t="str">
            <v>HFRI Emerging Markets: India Index</v>
          </cell>
          <cell r="D6514" t="str">
            <v>HFRIIND</v>
          </cell>
          <cell r="E6514">
            <v>-6.6400000000000001E-2</v>
          </cell>
          <cell r="F6514">
            <v>676.26</v>
          </cell>
        </row>
        <row r="6515">
          <cell r="A6515" t="str">
            <v>40329HFRIEMLA</v>
          </cell>
          <cell r="B6515">
            <v>40329</v>
          </cell>
          <cell r="C6515" t="str">
            <v>HFRI Emerging Markets: Latin America Index</v>
          </cell>
          <cell r="D6515" t="str">
            <v>HFRIEMLA</v>
          </cell>
          <cell r="E6515">
            <v>-4.02E-2</v>
          </cell>
          <cell r="F6515">
            <v>16895.150000000001</v>
          </cell>
        </row>
        <row r="6516">
          <cell r="A6516" t="str">
            <v>40329HFRIMENA</v>
          </cell>
          <cell r="B6516">
            <v>40329</v>
          </cell>
          <cell r="C6516" t="str">
            <v>HFRI Emerging Markets: MENA Index</v>
          </cell>
          <cell r="D6516" t="str">
            <v>HFRIMENA</v>
          </cell>
          <cell r="E6516">
            <v>-6.1499999999999999E-2</v>
          </cell>
          <cell r="F6516">
            <v>887.53</v>
          </cell>
        </row>
        <row r="6517">
          <cell r="A6517" t="str">
            <v>40329HFRICIS</v>
          </cell>
          <cell r="B6517">
            <v>40329</v>
          </cell>
          <cell r="C6517" t="str">
            <v>HFRI Emerging Markets: Russia/Eastern Europe Index</v>
          </cell>
          <cell r="D6517" t="str">
            <v>HFRICIS</v>
          </cell>
          <cell r="E6517">
            <v>-7.51E-2</v>
          </cell>
          <cell r="F6517">
            <v>13945.02</v>
          </cell>
        </row>
        <row r="6518">
          <cell r="A6518" t="str">
            <v>40329HFRIEHI</v>
          </cell>
          <cell r="B6518">
            <v>40329</v>
          </cell>
          <cell r="C6518" t="str">
            <v>HFRI Equity Hedge (Total) Index</v>
          </cell>
          <cell r="D6518" t="str">
            <v>HFRIEHI</v>
          </cell>
          <cell r="E6518">
            <v>-4.0500000000000001E-2</v>
          </cell>
          <cell r="F6518">
            <v>14180.52</v>
          </cell>
        </row>
        <row r="6519">
          <cell r="A6519" t="str">
            <v>40329HFRIAWEH</v>
          </cell>
          <cell r="B6519">
            <v>40329</v>
          </cell>
          <cell r="C6519" t="str">
            <v>HFRI Equity Hedge (Total) Index - Asset Weighted</v>
          </cell>
          <cell r="D6519" t="str">
            <v>HFRIAWEH</v>
          </cell>
          <cell r="E6519">
            <v>-0.04</v>
          </cell>
          <cell r="F6519">
            <v>864.95</v>
          </cell>
        </row>
        <row r="6520">
          <cell r="A6520" t="str">
            <v>40329HFRIEDI</v>
          </cell>
          <cell r="B6520">
            <v>40329</v>
          </cell>
          <cell r="C6520" t="str">
            <v>HFRI Event-Driven (Total) Index</v>
          </cell>
          <cell r="D6520" t="str">
            <v>HFRIEDI</v>
          </cell>
          <cell r="E6520">
            <v>-2.6599999999999999E-2</v>
          </cell>
          <cell r="F6520">
            <v>10876.15</v>
          </cell>
        </row>
        <row r="6521">
          <cell r="A6521" t="str">
            <v>40329HFRIAWED</v>
          </cell>
          <cell r="B6521">
            <v>40329</v>
          </cell>
          <cell r="C6521" t="str">
            <v>HFRI Event-Driven (Total) Index - Asset Weighted</v>
          </cell>
          <cell r="D6521" t="str">
            <v>HFRIAWED</v>
          </cell>
          <cell r="E6521">
            <v>-3.2099999999999997E-2</v>
          </cell>
          <cell r="F6521">
            <v>1015.44</v>
          </cell>
        </row>
        <row r="6522">
          <cell r="A6522" t="str">
            <v>40329HFRIFOFC</v>
          </cell>
          <cell r="B6522">
            <v>40329</v>
          </cell>
          <cell r="C6522" t="str">
            <v>HFRI FOF: Conservative Index</v>
          </cell>
          <cell r="D6522" t="str">
            <v>HFRIFOFC</v>
          </cell>
          <cell r="E6522">
            <v>-1.83E-2</v>
          </cell>
          <cell r="F6522">
            <v>3883.98</v>
          </cell>
        </row>
        <row r="6523">
          <cell r="A6523" t="str">
            <v>40329HFRIFOFD</v>
          </cell>
          <cell r="B6523">
            <v>40329</v>
          </cell>
          <cell r="C6523" t="str">
            <v>HFRI FOF: Diversified Index</v>
          </cell>
          <cell r="D6523" t="str">
            <v>HFRIFOFD</v>
          </cell>
          <cell r="E6523">
            <v>-2.3E-2</v>
          </cell>
          <cell r="F6523">
            <v>4370.8599999999997</v>
          </cell>
        </row>
        <row r="6524">
          <cell r="A6524" t="str">
            <v>40329HFRIFOFM</v>
          </cell>
          <cell r="B6524">
            <v>40329</v>
          </cell>
          <cell r="C6524" t="str">
            <v>HFRI FOF: Market Defensive Index</v>
          </cell>
          <cell r="D6524" t="str">
            <v>HFRIFOFM</v>
          </cell>
          <cell r="E6524">
            <v>-2.2499999999999999E-2</v>
          </cell>
          <cell r="F6524">
            <v>5671.38</v>
          </cell>
        </row>
        <row r="6525">
          <cell r="A6525" t="str">
            <v>40329HFRIFOFS</v>
          </cell>
          <cell r="B6525">
            <v>40329</v>
          </cell>
          <cell r="C6525" t="str">
            <v>HFRI FOF: Strategic Index</v>
          </cell>
          <cell r="D6525" t="str">
            <v>HFRIFOFS</v>
          </cell>
          <cell r="E6525">
            <v>-3.3500000000000002E-2</v>
          </cell>
          <cell r="F6525">
            <v>7659.48</v>
          </cell>
        </row>
        <row r="6526">
          <cell r="A6526" t="str">
            <v>40329HFRIFOF</v>
          </cell>
          <cell r="B6526">
            <v>40329</v>
          </cell>
          <cell r="C6526" t="str">
            <v>HFRI Fund of Funds Composite Index</v>
          </cell>
          <cell r="D6526" t="str">
            <v>HFRIFOF</v>
          </cell>
          <cell r="E6526">
            <v>-2.5999999999999999E-2</v>
          </cell>
          <cell r="F6526">
            <v>4811.74</v>
          </cell>
        </row>
        <row r="6527">
          <cell r="A6527" t="str">
            <v>40329HFRIFWI</v>
          </cell>
          <cell r="B6527">
            <v>40329</v>
          </cell>
          <cell r="C6527" t="str">
            <v>HFRI Fund Weighted Composite Index</v>
          </cell>
          <cell r="D6527" t="str">
            <v>HFRIFWI</v>
          </cell>
          <cell r="E6527">
            <v>-2.8899999999999999E-2</v>
          </cell>
          <cell r="F6527">
            <v>10008.1</v>
          </cell>
        </row>
        <row r="6528">
          <cell r="A6528" t="str">
            <v>40329HFRIFWIC</v>
          </cell>
          <cell r="B6528">
            <v>40329</v>
          </cell>
          <cell r="C6528" t="str">
            <v>HFRI Fund Weighted Composite Index - CHF</v>
          </cell>
          <cell r="D6528" t="str">
            <v>HFRIFWIC</v>
          </cell>
          <cell r="E6528">
            <v>-3.1199999999999999E-2</v>
          </cell>
          <cell r="F6528">
            <v>7570.51</v>
          </cell>
        </row>
        <row r="6529">
          <cell r="A6529" t="str">
            <v>40329HFRIFWIE</v>
          </cell>
          <cell r="B6529">
            <v>40329</v>
          </cell>
          <cell r="C6529" t="str">
            <v>HFRI Fund Weighted Composite Index - EUR</v>
          </cell>
          <cell r="D6529" t="str">
            <v>HFRIFWIE</v>
          </cell>
          <cell r="E6529">
            <v>-3.1E-2</v>
          </cell>
          <cell r="F6529">
            <v>2299.2600000000002</v>
          </cell>
        </row>
        <row r="6530">
          <cell r="A6530" t="str">
            <v>40329HFRIFWIG</v>
          </cell>
          <cell r="B6530">
            <v>40329</v>
          </cell>
          <cell r="C6530" t="str">
            <v>HFRI Fund Weighted Composite Index - GBP</v>
          </cell>
          <cell r="D6530" t="str">
            <v>HFRIFWIG</v>
          </cell>
          <cell r="E6530">
            <v>-3.0200000000000001E-2</v>
          </cell>
          <cell r="F6530">
            <v>14497.59</v>
          </cell>
        </row>
        <row r="6531">
          <cell r="A6531" t="str">
            <v>40329HFRIFWIJ</v>
          </cell>
          <cell r="B6531">
            <v>40329</v>
          </cell>
          <cell r="C6531" t="str">
            <v>HFRI Fund Weighted Composite Index - JPY</v>
          </cell>
          <cell r="D6531" t="str">
            <v>HFRIFWIJ</v>
          </cell>
          <cell r="E6531">
            <v>-2.81E-2</v>
          </cell>
          <cell r="F6531">
            <v>5684.88</v>
          </cell>
        </row>
        <row r="6532">
          <cell r="A6532" t="str">
            <v>40329HFRIJPN</v>
          </cell>
          <cell r="B6532">
            <v>40329</v>
          </cell>
          <cell r="C6532" t="str">
            <v>HFRI Japan Index</v>
          </cell>
          <cell r="D6532" t="str">
            <v>HFRIJPN</v>
          </cell>
          <cell r="E6532">
            <v>-3.6499999999999998E-2</v>
          </cell>
          <cell r="F6532">
            <v>935.79</v>
          </cell>
        </row>
        <row r="6533">
          <cell r="A6533" t="str">
            <v>40329HFRIMI</v>
          </cell>
          <cell r="B6533">
            <v>40329</v>
          </cell>
          <cell r="C6533" t="str">
            <v>HFRI Macro (Total) Index</v>
          </cell>
          <cell r="D6533" t="str">
            <v>HFRIMI</v>
          </cell>
          <cell r="E6533">
            <v>-1.5800000000000002E-2</v>
          </cell>
          <cell r="F6533">
            <v>13356.13</v>
          </cell>
        </row>
        <row r="6534">
          <cell r="A6534" t="str">
            <v>40329HFRIAWM</v>
          </cell>
          <cell r="B6534">
            <v>40329</v>
          </cell>
          <cell r="C6534" t="str">
            <v>HFRI Macro (Total) Index - Asset Weighted</v>
          </cell>
          <cell r="D6534" t="str">
            <v>HFRIAWM</v>
          </cell>
          <cell r="E6534">
            <v>-2.0500000000000001E-2</v>
          </cell>
          <cell r="F6534">
            <v>1090.78</v>
          </cell>
        </row>
        <row r="6535">
          <cell r="A6535" t="str">
            <v>40329HFRIMACT</v>
          </cell>
          <cell r="B6535">
            <v>40329</v>
          </cell>
          <cell r="C6535" t="str">
            <v>HFRI Macro: Active Trading Index</v>
          </cell>
          <cell r="D6535" t="str">
            <v>HFRIMACT</v>
          </cell>
          <cell r="E6535">
            <v>4.4999999999999997E-3</v>
          </cell>
          <cell r="F6535">
            <v>1030.55</v>
          </cell>
        </row>
        <row r="6536">
          <cell r="A6536" t="str">
            <v>40329HFRIMCOM</v>
          </cell>
          <cell r="B6536">
            <v>40329</v>
          </cell>
          <cell r="C6536" t="str">
            <v>HFRI Macro: Commodity Index</v>
          </cell>
          <cell r="D6536" t="str">
            <v>HFRIMCOM</v>
          </cell>
          <cell r="E6536">
            <v>-2.58E-2</v>
          </cell>
          <cell r="F6536">
            <v>1108.26</v>
          </cell>
        </row>
        <row r="6537">
          <cell r="A6537" t="str">
            <v>40329HFRIMCUR</v>
          </cell>
          <cell r="B6537">
            <v>40329</v>
          </cell>
          <cell r="C6537" t="str">
            <v>HFRI Macro: Currency Index</v>
          </cell>
          <cell r="D6537" t="str">
            <v>HFRIMCUR</v>
          </cell>
          <cell r="E6537">
            <v>1.0500000000000001E-2</v>
          </cell>
          <cell r="F6537">
            <v>1057.8699999999999</v>
          </cell>
        </row>
        <row r="6538">
          <cell r="A6538" t="str">
            <v>40329HFRIMDT</v>
          </cell>
          <cell r="B6538">
            <v>40329</v>
          </cell>
          <cell r="C6538" t="str">
            <v>HFRI Macro: Discretionary Thematic Index</v>
          </cell>
          <cell r="D6538" t="str">
            <v>HFRIMDT</v>
          </cell>
          <cell r="E6538">
            <v>-2.29E-2</v>
          </cell>
          <cell r="F6538">
            <v>994.38</v>
          </cell>
        </row>
        <row r="6539">
          <cell r="A6539" t="str">
            <v>40329HFRIMMS</v>
          </cell>
          <cell r="B6539">
            <v>40329</v>
          </cell>
          <cell r="C6539" t="str">
            <v>HFRI Macro: Multi-Strategy Index</v>
          </cell>
          <cell r="D6539" t="str">
            <v>HFRIMMS</v>
          </cell>
          <cell r="E6539">
            <v>-2.5600000000000001E-2</v>
          </cell>
          <cell r="F6539">
            <v>1034.7</v>
          </cell>
        </row>
        <row r="6540">
          <cell r="A6540" t="str">
            <v>40329HFRIMTI</v>
          </cell>
          <cell r="B6540">
            <v>40329</v>
          </cell>
          <cell r="C6540" t="str">
            <v>HFRI Macro: Systematic Diversified Index</v>
          </cell>
          <cell r="D6540" t="str">
            <v>HFRIMTI</v>
          </cell>
          <cell r="E6540">
            <v>-1.5900000000000001E-2</v>
          </cell>
          <cell r="F6540">
            <v>10341.31</v>
          </cell>
        </row>
        <row r="6541">
          <cell r="A6541" t="str">
            <v>40329HFRINA</v>
          </cell>
          <cell r="B6541">
            <v>40329</v>
          </cell>
          <cell r="C6541" t="str">
            <v>HFRI North America Index</v>
          </cell>
          <cell r="D6541" t="str">
            <v>HFRINA</v>
          </cell>
          <cell r="E6541">
            <v>-2.6200000000000001E-2</v>
          </cell>
          <cell r="F6541">
            <v>990.58</v>
          </cell>
        </row>
        <row r="6542">
          <cell r="A6542" t="str">
            <v>40329HFRIRVA</v>
          </cell>
          <cell r="B6542">
            <v>40329</v>
          </cell>
          <cell r="C6542" t="str">
            <v>HFRI Relative Value (Total) Index</v>
          </cell>
          <cell r="D6542" t="str">
            <v>HFRIRVA</v>
          </cell>
          <cell r="E6542">
            <v>-1.7899999999999999E-2</v>
          </cell>
          <cell r="F6542">
            <v>7895.86</v>
          </cell>
        </row>
        <row r="6543">
          <cell r="A6543" t="str">
            <v>40329HFRIAWRV</v>
          </cell>
          <cell r="B6543">
            <v>40329</v>
          </cell>
          <cell r="C6543" t="str">
            <v>HFRI Relative Value (Total) Index - Asset Weighted</v>
          </cell>
          <cell r="D6543" t="str">
            <v>HFRIAWRV</v>
          </cell>
          <cell r="E6543">
            <v>-1.32E-2</v>
          </cell>
          <cell r="F6543">
            <v>1017.62</v>
          </cell>
        </row>
        <row r="6544">
          <cell r="A6544" t="str">
            <v>40329HFRIFIMB</v>
          </cell>
          <cell r="B6544">
            <v>40329</v>
          </cell>
          <cell r="C6544" t="str">
            <v>HFRI RV: Fixed Income-Asset Backed Index</v>
          </cell>
          <cell r="D6544" t="str">
            <v>HFRIFIMB</v>
          </cell>
          <cell r="E6544">
            <v>4.3E-3</v>
          </cell>
          <cell r="F6544">
            <v>4860.01</v>
          </cell>
        </row>
        <row r="6545">
          <cell r="A6545" t="str">
            <v>40329HFRICAI</v>
          </cell>
          <cell r="B6545">
            <v>40329</v>
          </cell>
          <cell r="C6545" t="str">
            <v>HFRI RV: Fixed Income-Convertible Arbitrage Index</v>
          </cell>
          <cell r="D6545" t="str">
            <v>HFRICAI</v>
          </cell>
          <cell r="E6545">
            <v>-2.6599999999999999E-2</v>
          </cell>
          <cell r="F6545">
            <v>5861.62</v>
          </cell>
        </row>
        <row r="6546">
          <cell r="A6546" t="str">
            <v>40329HFRIFIHY</v>
          </cell>
          <cell r="B6546">
            <v>40329</v>
          </cell>
          <cell r="C6546" t="str">
            <v>HFRI RV: Fixed Income-Corporate Index</v>
          </cell>
          <cell r="D6546" t="str">
            <v>HFRIFIHY</v>
          </cell>
          <cell r="E6546">
            <v>-1.8100000000000002E-2</v>
          </cell>
          <cell r="F6546">
            <v>4895.84</v>
          </cell>
        </row>
        <row r="6547">
          <cell r="A6547" t="str">
            <v>40329HFRIFISV</v>
          </cell>
          <cell r="B6547">
            <v>40329</v>
          </cell>
          <cell r="C6547" t="str">
            <v>HFRI RV: Fixed Income-Sovereign Index</v>
          </cell>
          <cell r="D6547" t="str">
            <v>HFRIFISV</v>
          </cell>
          <cell r="E6547">
            <v>-2.0199999999999999E-2</v>
          </cell>
          <cell r="F6547">
            <v>1180.3399999999999</v>
          </cell>
        </row>
        <row r="6548">
          <cell r="A6548" t="str">
            <v>40329HFRIFI</v>
          </cell>
          <cell r="B6548">
            <v>40329</v>
          </cell>
          <cell r="C6548" t="str">
            <v>HFRI RV: Multi-Strategy Index</v>
          </cell>
          <cell r="D6548" t="str">
            <v>HFRIFI</v>
          </cell>
          <cell r="E6548">
            <v>-2.1499999999999998E-2</v>
          </cell>
          <cell r="F6548">
            <v>5665.3</v>
          </cell>
        </row>
        <row r="6549">
          <cell r="A6549" t="str">
            <v>40329HFRIVOL</v>
          </cell>
          <cell r="B6549">
            <v>40329</v>
          </cell>
          <cell r="C6549" t="str">
            <v>HFRI RV: Volatility Index</v>
          </cell>
          <cell r="D6549" t="str">
            <v>HFRIVOL</v>
          </cell>
          <cell r="E6549">
            <v>-1.78E-2</v>
          </cell>
          <cell r="F6549">
            <v>1091.05</v>
          </cell>
        </row>
        <row r="6550">
          <cell r="A6550" t="str">
            <v>40329HFRISRE</v>
          </cell>
          <cell r="B6550">
            <v>40329</v>
          </cell>
          <cell r="C6550" t="str">
            <v>HFRI RV: Yield Alternatives Index</v>
          </cell>
          <cell r="D6550" t="str">
            <v>HFRISRE</v>
          </cell>
          <cell r="E6550">
            <v>-3.4799999999999998E-2</v>
          </cell>
          <cell r="F6550">
            <v>3404.65</v>
          </cell>
        </row>
        <row r="6551">
          <cell r="A6551" t="str">
            <v>40329HFRIWEU</v>
          </cell>
          <cell r="B6551">
            <v>40329</v>
          </cell>
          <cell r="C6551" t="str">
            <v>HFRI Western/Pan Europe Index</v>
          </cell>
          <cell r="D6551" t="str">
            <v>HFRIWEU</v>
          </cell>
          <cell r="E6551">
            <v>-2.3599999999999999E-2</v>
          </cell>
          <cell r="F6551">
            <v>985.69</v>
          </cell>
        </row>
        <row r="6552">
          <cell r="A6552" t="str">
            <v>40329HFRIWOMN</v>
          </cell>
          <cell r="B6552">
            <v>40329</v>
          </cell>
          <cell r="C6552" t="str">
            <v>HFRI Women Index</v>
          </cell>
          <cell r="D6552" t="str">
            <v>HFRIWOMN</v>
          </cell>
          <cell r="E6552">
            <v>-3.2199999999999999E-2</v>
          </cell>
          <cell r="F6552">
            <v>1195.81</v>
          </cell>
        </row>
        <row r="6553">
          <cell r="A6553" t="str">
            <v>40329HFRIWRLD</v>
          </cell>
          <cell r="B6553">
            <v>40329</v>
          </cell>
          <cell r="C6553" t="str">
            <v>HFRI World Index</v>
          </cell>
          <cell r="D6553" t="str">
            <v>HFRIWRLD</v>
          </cell>
          <cell r="E6553">
            <v>-2.06E-2</v>
          </cell>
          <cell r="F6553">
            <v>1022.16</v>
          </cell>
        </row>
        <row r="6554">
          <cell r="A6554" t="str">
            <v>40298HFRIAWJ</v>
          </cell>
          <cell r="B6554">
            <v>40298</v>
          </cell>
          <cell r="C6554" t="str">
            <v>HFRI Asia with Japan Index</v>
          </cell>
          <cell r="D6554" t="str">
            <v>HFRIAWJ</v>
          </cell>
          <cell r="E6554">
            <v>1.4200000000000001E-2</v>
          </cell>
          <cell r="F6554">
            <v>991.61</v>
          </cell>
        </row>
        <row r="6555">
          <cell r="A6555" t="str">
            <v>40298HFRIAWC</v>
          </cell>
          <cell r="B6555">
            <v>40298</v>
          </cell>
          <cell r="C6555" t="str">
            <v>HFRI Asset Weighted Composite Index</v>
          </cell>
          <cell r="D6555" t="str">
            <v>HFRIAWC</v>
          </cell>
          <cell r="E6555">
            <v>1.4E-2</v>
          </cell>
          <cell r="F6555">
            <v>999.22</v>
          </cell>
        </row>
        <row r="6556">
          <cell r="A6556" t="str">
            <v>40298HFRICRDT</v>
          </cell>
          <cell r="B6556">
            <v>40298</v>
          </cell>
          <cell r="C6556" t="str">
            <v>HFRI Credit Index</v>
          </cell>
          <cell r="D6556" t="str">
            <v>HFRICRDT</v>
          </cell>
          <cell r="E6556">
            <v>1.7500000000000002E-2</v>
          </cell>
          <cell r="F6556">
            <v>1086.3599999999999</v>
          </cell>
        </row>
        <row r="6557">
          <cell r="A6557" t="str">
            <v>40298HFRIDVRS</v>
          </cell>
          <cell r="B6557">
            <v>40298</v>
          </cell>
          <cell r="C6557" t="str">
            <v>HFRI Diversity Index</v>
          </cell>
          <cell r="D6557" t="str">
            <v>HFRIDVRS</v>
          </cell>
          <cell r="E6557">
            <v>2.1000000000000001E-2</v>
          </cell>
          <cell r="F6557">
            <v>1220.1600000000001</v>
          </cell>
        </row>
        <row r="6558">
          <cell r="A6558" t="str">
            <v>40298HFRIACT</v>
          </cell>
          <cell r="B6558">
            <v>40298</v>
          </cell>
          <cell r="C6558" t="str">
            <v>HFRI ED: Activist Index</v>
          </cell>
          <cell r="D6558" t="str">
            <v>HFRIACT</v>
          </cell>
          <cell r="E6558">
            <v>1.52E-2</v>
          </cell>
          <cell r="F6558">
            <v>791.88</v>
          </cell>
        </row>
        <row r="6559">
          <cell r="A6559" t="str">
            <v>40298HFRICRED</v>
          </cell>
          <cell r="B6559">
            <v>40298</v>
          </cell>
          <cell r="C6559" t="str">
            <v>HFRI ED: Credit Arbitrage Index</v>
          </cell>
          <cell r="D6559" t="str">
            <v>HFRICRED</v>
          </cell>
          <cell r="E6559">
            <v>1.41E-2</v>
          </cell>
          <cell r="F6559">
            <v>1053.68</v>
          </cell>
        </row>
        <row r="6560">
          <cell r="A6560" t="str">
            <v>40298HFRIDSI</v>
          </cell>
          <cell r="B6560">
            <v>40298</v>
          </cell>
          <cell r="C6560" t="str">
            <v>HFRI ED: Distressed/Restructuring Index</v>
          </cell>
          <cell r="D6560" t="str">
            <v>HFRIDSI</v>
          </cell>
          <cell r="E6560">
            <v>2.1100000000000001E-2</v>
          </cell>
          <cell r="F6560">
            <v>11911.82</v>
          </cell>
        </row>
        <row r="6561">
          <cell r="A6561" t="str">
            <v>40298HFRIMAI</v>
          </cell>
          <cell r="B6561">
            <v>40298</v>
          </cell>
          <cell r="C6561" t="str">
            <v>HFRI ED: Merger Arbitrage Index</v>
          </cell>
          <cell r="D6561" t="str">
            <v>HFRIMAI</v>
          </cell>
          <cell r="E6561">
            <v>2.5999999999999999E-3</v>
          </cell>
          <cell r="F6561">
            <v>6168.06</v>
          </cell>
        </row>
        <row r="6562">
          <cell r="A6562" t="str">
            <v>40298HFRIEDMS</v>
          </cell>
          <cell r="B6562">
            <v>40298</v>
          </cell>
          <cell r="C6562" t="str">
            <v>HFRI ED: Multi-Strategy Index</v>
          </cell>
          <cell r="D6562" t="str">
            <v>HFRIEDMS</v>
          </cell>
          <cell r="E6562">
            <v>1.21E-2</v>
          </cell>
          <cell r="F6562">
            <v>1057.5999999999999</v>
          </cell>
        </row>
        <row r="6563">
          <cell r="A6563" t="str">
            <v>40298HFRIEDSS</v>
          </cell>
          <cell r="B6563">
            <v>40298</v>
          </cell>
          <cell r="C6563" t="str">
            <v>HFRI ED: Special Situations Index</v>
          </cell>
          <cell r="D6563" t="str">
            <v>HFRIEDSS</v>
          </cell>
          <cell r="E6563">
            <v>2.0799999999999999E-2</v>
          </cell>
          <cell r="F6563">
            <v>1092.17</v>
          </cell>
        </row>
        <row r="6564">
          <cell r="A6564" t="str">
            <v>40298HFRIEMNI</v>
          </cell>
          <cell r="B6564">
            <v>40298</v>
          </cell>
          <cell r="C6564" t="str">
            <v>HFRI EH: Equity Market Neutral Index</v>
          </cell>
          <cell r="D6564" t="str">
            <v>HFRIEMNI</v>
          </cell>
          <cell r="E6564">
            <v>-6.9999999999999999E-4</v>
          </cell>
          <cell r="F6564">
            <v>4405.71</v>
          </cell>
        </row>
        <row r="6565">
          <cell r="A6565" t="str">
            <v>40298HFRIEHFG</v>
          </cell>
          <cell r="B6565">
            <v>40298</v>
          </cell>
          <cell r="C6565" t="str">
            <v>HFRI EH: Fundamental Growth Index</v>
          </cell>
          <cell r="D6565" t="str">
            <v>HFRIEHFG</v>
          </cell>
          <cell r="E6565">
            <v>1.83E-2</v>
          </cell>
          <cell r="F6565">
            <v>918.62</v>
          </cell>
        </row>
        <row r="6566">
          <cell r="A6566" t="str">
            <v>40298HFRIEHFV</v>
          </cell>
          <cell r="B6566">
            <v>40298</v>
          </cell>
          <cell r="C6566" t="str">
            <v>HFRI EH: Fundamental Value Index</v>
          </cell>
          <cell r="D6566" t="str">
            <v>HFRIEHFV</v>
          </cell>
          <cell r="E6566">
            <v>1.55E-2</v>
          </cell>
          <cell r="F6566">
            <v>960.34</v>
          </cell>
        </row>
        <row r="6567">
          <cell r="A6567" t="str">
            <v>40298HFRIEHMS</v>
          </cell>
          <cell r="B6567">
            <v>40298</v>
          </cell>
          <cell r="C6567" t="str">
            <v>HFRI EH: Multi-Strategy Index</v>
          </cell>
          <cell r="D6567" t="str">
            <v>HFRIEHMS</v>
          </cell>
          <cell r="E6567">
            <v>1.9E-3</v>
          </cell>
          <cell r="F6567">
            <v>955.17</v>
          </cell>
        </row>
        <row r="6568">
          <cell r="A6568" t="str">
            <v>40298HFRIENHI</v>
          </cell>
          <cell r="B6568">
            <v>40298</v>
          </cell>
          <cell r="C6568" t="str">
            <v>HFRI EH: Quantitative Directional Index</v>
          </cell>
          <cell r="D6568" t="str">
            <v>HFRIENHI</v>
          </cell>
          <cell r="E6568">
            <v>3.3999999999999998E-3</v>
          </cell>
          <cell r="F6568">
            <v>12559.01</v>
          </cell>
        </row>
        <row r="6569">
          <cell r="A6569" t="str">
            <v>40298HFRISEN</v>
          </cell>
          <cell r="B6569">
            <v>40298</v>
          </cell>
          <cell r="C6569" t="str">
            <v>HFRI EH: Sector - Energy/Basic Materials Index</v>
          </cell>
          <cell r="D6569" t="str">
            <v>HFRISEN</v>
          </cell>
          <cell r="E6569">
            <v>1.09E-2</v>
          </cell>
          <cell r="F6569">
            <v>14795.16</v>
          </cell>
        </row>
        <row r="6570">
          <cell r="A6570" t="str">
            <v>40298HFRIHLTH</v>
          </cell>
          <cell r="B6570">
            <v>40298</v>
          </cell>
          <cell r="C6570" t="str">
            <v>HFRI EH: Sector - Healthcare Index</v>
          </cell>
          <cell r="D6570" t="str">
            <v>HFRIHLTH</v>
          </cell>
          <cell r="E6570">
            <v>6.7000000000000002E-3</v>
          </cell>
          <cell r="F6570">
            <v>1180.68</v>
          </cell>
        </row>
        <row r="6571">
          <cell r="A6571" t="str">
            <v>40298HFRITECH</v>
          </cell>
          <cell r="B6571">
            <v>40298</v>
          </cell>
          <cell r="C6571" t="str">
            <v>HFRI EH: Sector - Technology Index</v>
          </cell>
          <cell r="D6571" t="str">
            <v>HFRITECH</v>
          </cell>
          <cell r="E6571">
            <v>1.5699999999999999E-2</v>
          </cell>
          <cell r="F6571">
            <v>1038.1400000000001</v>
          </cell>
        </row>
        <row r="6572">
          <cell r="A6572" t="str">
            <v>40298HFRISTI</v>
          </cell>
          <cell r="B6572">
            <v>40298</v>
          </cell>
          <cell r="C6572" t="str">
            <v>HFRI EH: Sector - Technology/Healthcare (Total) Index</v>
          </cell>
          <cell r="D6572" t="str">
            <v>HFRISTI</v>
          </cell>
          <cell r="E6572">
            <v>1.23E-2</v>
          </cell>
          <cell r="F6572">
            <v>16535.43</v>
          </cell>
        </row>
        <row r="6573">
          <cell r="A6573" t="str">
            <v>40298HFRIEM</v>
          </cell>
          <cell r="B6573">
            <v>40298</v>
          </cell>
          <cell r="C6573" t="str">
            <v>HFRI Emerging Markets (Total) Index</v>
          </cell>
          <cell r="D6573" t="str">
            <v>HFRIEM</v>
          </cell>
          <cell r="E6573">
            <v>1.21E-2</v>
          </cell>
          <cell r="F6573">
            <v>14736.65</v>
          </cell>
        </row>
        <row r="6574">
          <cell r="A6574" t="str">
            <v>40298HFRIEMA</v>
          </cell>
          <cell r="B6574">
            <v>40298</v>
          </cell>
          <cell r="C6574" t="str">
            <v>HFRI Emerging Markets: Asia ex-Japan Index</v>
          </cell>
          <cell r="D6574" t="str">
            <v>HFRIEMA</v>
          </cell>
          <cell r="E6574">
            <v>1.2800000000000001E-2</v>
          </cell>
          <cell r="F6574">
            <v>8033.39</v>
          </cell>
        </row>
        <row r="6575">
          <cell r="A6575" t="str">
            <v>40298HFRICHN</v>
          </cell>
          <cell r="B6575">
            <v>40298</v>
          </cell>
          <cell r="C6575" t="str">
            <v>HFRI Emerging Markets: China Index</v>
          </cell>
          <cell r="D6575" t="str">
            <v>HFRICHN</v>
          </cell>
          <cell r="E6575">
            <v>2.0000000000000001E-4</v>
          </cell>
          <cell r="F6575">
            <v>983.5</v>
          </cell>
        </row>
        <row r="6576">
          <cell r="A6576" t="str">
            <v>40298HFRIEMG</v>
          </cell>
          <cell r="B6576">
            <v>40298</v>
          </cell>
          <cell r="C6576" t="str">
            <v>HFRI Emerging Markets: Global Index</v>
          </cell>
          <cell r="D6576" t="str">
            <v>HFRIEMG</v>
          </cell>
          <cell r="E6576">
            <v>1.4500000000000001E-2</v>
          </cell>
          <cell r="F6576">
            <v>10195.5</v>
          </cell>
        </row>
        <row r="6577">
          <cell r="A6577" t="str">
            <v>40298HFRIIND</v>
          </cell>
          <cell r="B6577">
            <v>40298</v>
          </cell>
          <cell r="C6577" t="str">
            <v>HFRI Emerging Markets: India Index</v>
          </cell>
          <cell r="D6577" t="str">
            <v>HFRIIND</v>
          </cell>
          <cell r="E6577">
            <v>3.73E-2</v>
          </cell>
          <cell r="F6577">
            <v>724.38</v>
          </cell>
        </row>
        <row r="6578">
          <cell r="A6578" t="str">
            <v>40298HFRIEMLA</v>
          </cell>
          <cell r="B6578">
            <v>40298</v>
          </cell>
          <cell r="C6578" t="str">
            <v>HFRI Emerging Markets: Latin America Index</v>
          </cell>
          <cell r="D6578" t="str">
            <v>HFRIEMLA</v>
          </cell>
          <cell r="E6578">
            <v>4.0000000000000002E-4</v>
          </cell>
          <cell r="F6578">
            <v>17602.13</v>
          </cell>
        </row>
        <row r="6579">
          <cell r="A6579" t="str">
            <v>40298HFRIMENA</v>
          </cell>
          <cell r="B6579">
            <v>40298</v>
          </cell>
          <cell r="C6579" t="str">
            <v>HFRI Emerging Markets: MENA Index</v>
          </cell>
          <cell r="D6579" t="str">
            <v>HFRIMENA</v>
          </cell>
          <cell r="E6579">
            <v>4.1999999999999997E-3</v>
          </cell>
          <cell r="F6579">
            <v>945.69</v>
          </cell>
        </row>
        <row r="6580">
          <cell r="A6580" t="str">
            <v>40298HFRICIS</v>
          </cell>
          <cell r="B6580">
            <v>40298</v>
          </cell>
          <cell r="C6580" t="str">
            <v>HFRI Emerging Markets: Russia/Eastern Europe Index</v>
          </cell>
          <cell r="D6580" t="str">
            <v>HFRICIS</v>
          </cell>
          <cell r="E6580">
            <v>1.8700000000000001E-2</v>
          </cell>
          <cell r="F6580">
            <v>15076.74</v>
          </cell>
        </row>
        <row r="6581">
          <cell r="A6581" t="str">
            <v>40298HFRIEHI</v>
          </cell>
          <cell r="B6581">
            <v>40298</v>
          </cell>
          <cell r="C6581" t="str">
            <v>HFRI Equity Hedge (Total) Index</v>
          </cell>
          <cell r="D6581" t="str">
            <v>HFRIEHI</v>
          </cell>
          <cell r="E6581">
            <v>1.1900000000000001E-2</v>
          </cell>
          <cell r="F6581">
            <v>14778.51</v>
          </cell>
        </row>
        <row r="6582">
          <cell r="A6582" t="str">
            <v>40298HFRIAWEH</v>
          </cell>
          <cell r="B6582">
            <v>40298</v>
          </cell>
          <cell r="C6582" t="str">
            <v>HFRI Equity Hedge (Total) Index - Asset Weighted</v>
          </cell>
          <cell r="D6582" t="str">
            <v>HFRIAWEH</v>
          </cell>
          <cell r="E6582">
            <v>8.0000000000000002E-3</v>
          </cell>
          <cell r="F6582">
            <v>901.03</v>
          </cell>
        </row>
        <row r="6583">
          <cell r="A6583" t="str">
            <v>40298HFRIEDI</v>
          </cell>
          <cell r="B6583">
            <v>40298</v>
          </cell>
          <cell r="C6583" t="str">
            <v>HFRI Event-Driven (Total) Index</v>
          </cell>
          <cell r="D6583" t="str">
            <v>HFRIEDI</v>
          </cell>
          <cell r="E6583">
            <v>1.7399999999999999E-2</v>
          </cell>
          <cell r="F6583">
            <v>11173.79</v>
          </cell>
        </row>
        <row r="6584">
          <cell r="A6584" t="str">
            <v>40298HFRIAWED</v>
          </cell>
          <cell r="B6584">
            <v>40298</v>
          </cell>
          <cell r="C6584" t="str">
            <v>HFRI Event-Driven (Total) Index - Asset Weighted</v>
          </cell>
          <cell r="D6584" t="str">
            <v>HFRIAWED</v>
          </cell>
          <cell r="E6584">
            <v>1.7000000000000001E-2</v>
          </cell>
          <cell r="F6584">
            <v>1049.1500000000001</v>
          </cell>
        </row>
        <row r="6585">
          <cell r="A6585" t="str">
            <v>40298HFRIFOFC</v>
          </cell>
          <cell r="B6585">
            <v>40298</v>
          </cell>
          <cell r="C6585" t="str">
            <v>HFRI FOF: Conservative Index</v>
          </cell>
          <cell r="D6585" t="str">
            <v>HFRIFOFC</v>
          </cell>
          <cell r="E6585">
            <v>9.5999999999999992E-3</v>
          </cell>
          <cell r="F6585">
            <v>3956.47</v>
          </cell>
        </row>
        <row r="6586">
          <cell r="A6586" t="str">
            <v>40298HFRIFOFD</v>
          </cell>
          <cell r="B6586">
            <v>40298</v>
          </cell>
          <cell r="C6586" t="str">
            <v>HFRI FOF: Diversified Index</v>
          </cell>
          <cell r="D6586" t="str">
            <v>HFRIFOFD</v>
          </cell>
          <cell r="E6586">
            <v>8.6999999999999994E-3</v>
          </cell>
          <cell r="F6586">
            <v>4473.76</v>
          </cell>
        </row>
        <row r="6587">
          <cell r="A6587" t="str">
            <v>40298HFRIFOFM</v>
          </cell>
          <cell r="B6587">
            <v>40298</v>
          </cell>
          <cell r="C6587" t="str">
            <v>HFRI FOF: Market Defensive Index</v>
          </cell>
          <cell r="D6587" t="str">
            <v>HFRIFOFM</v>
          </cell>
          <cell r="E6587">
            <v>7.6E-3</v>
          </cell>
          <cell r="F6587">
            <v>5801.97</v>
          </cell>
        </row>
        <row r="6588">
          <cell r="A6588" t="str">
            <v>40298HFRIFOFS</v>
          </cell>
          <cell r="B6588">
            <v>40298</v>
          </cell>
          <cell r="C6588" t="str">
            <v>HFRI FOF: Strategic Index</v>
          </cell>
          <cell r="D6588" t="str">
            <v>HFRIFOFS</v>
          </cell>
          <cell r="E6588">
            <v>9.1999999999999998E-3</v>
          </cell>
          <cell r="F6588">
            <v>7925.25</v>
          </cell>
        </row>
        <row r="6589">
          <cell r="A6589" t="str">
            <v>40298HFRIFOF</v>
          </cell>
          <cell r="B6589">
            <v>40298</v>
          </cell>
          <cell r="C6589" t="str">
            <v>HFRI Fund of Funds Composite Index</v>
          </cell>
          <cell r="D6589" t="str">
            <v>HFRIFOF</v>
          </cell>
          <cell r="E6589">
            <v>8.9999999999999993E-3</v>
          </cell>
          <cell r="F6589">
            <v>4939.95</v>
          </cell>
        </row>
        <row r="6590">
          <cell r="A6590" t="str">
            <v>40298HFRIFWI</v>
          </cell>
          <cell r="B6590">
            <v>40298</v>
          </cell>
          <cell r="C6590" t="str">
            <v>HFRI Fund Weighted Composite Index</v>
          </cell>
          <cell r="D6590" t="str">
            <v>HFRIFWI</v>
          </cell>
          <cell r="E6590">
            <v>1.1900000000000001E-2</v>
          </cell>
          <cell r="F6590">
            <v>10306.34</v>
          </cell>
        </row>
        <row r="6591">
          <cell r="A6591" t="str">
            <v>40298HFRIFWIC</v>
          </cell>
          <cell r="B6591">
            <v>40298</v>
          </cell>
          <cell r="C6591" t="str">
            <v>HFRI Fund Weighted Composite Index - CHF</v>
          </cell>
          <cell r="D6591" t="str">
            <v>HFRIFWIC</v>
          </cell>
          <cell r="E6591">
            <v>1.1900000000000001E-2</v>
          </cell>
          <cell r="F6591">
            <v>7814.26</v>
          </cell>
        </row>
        <row r="6592">
          <cell r="A6592" t="str">
            <v>40298HFRIFWIE</v>
          </cell>
          <cell r="B6592">
            <v>40298</v>
          </cell>
          <cell r="C6592" t="str">
            <v>HFRI Fund Weighted Composite Index - EUR</v>
          </cell>
          <cell r="D6592" t="str">
            <v>HFRIFWIE</v>
          </cell>
          <cell r="E6592">
            <v>1.2E-2</v>
          </cell>
          <cell r="F6592">
            <v>2372.9</v>
          </cell>
        </row>
        <row r="6593">
          <cell r="A6593" t="str">
            <v>40298HFRIFWIG</v>
          </cell>
          <cell r="B6593">
            <v>40298</v>
          </cell>
          <cell r="C6593" t="str">
            <v>HFRI Fund Weighted Composite Index - GBP</v>
          </cell>
          <cell r="D6593" t="str">
            <v>HFRIFWIG</v>
          </cell>
          <cell r="E6593">
            <v>1.1900000000000001E-2</v>
          </cell>
          <cell r="F6593">
            <v>14948.8</v>
          </cell>
        </row>
        <row r="6594">
          <cell r="A6594" t="str">
            <v>40298HFRIFWIJ</v>
          </cell>
          <cell r="B6594">
            <v>40298</v>
          </cell>
          <cell r="C6594" t="str">
            <v>HFRI Fund Weighted Composite Index - JPY</v>
          </cell>
          <cell r="D6594" t="str">
            <v>HFRIFWIJ</v>
          </cell>
          <cell r="E6594">
            <v>1.18E-2</v>
          </cell>
          <cell r="F6594">
            <v>5849.36</v>
          </cell>
        </row>
        <row r="6595">
          <cell r="A6595" t="str">
            <v>40298HFRIJPN</v>
          </cell>
          <cell r="B6595">
            <v>40298</v>
          </cell>
          <cell r="C6595" t="str">
            <v>HFRI Japan Index</v>
          </cell>
          <cell r="D6595" t="str">
            <v>HFRIJPN</v>
          </cell>
          <cell r="E6595">
            <v>2.52E-2</v>
          </cell>
          <cell r="F6595">
            <v>971.28</v>
          </cell>
        </row>
        <row r="6596">
          <cell r="A6596" t="str">
            <v>40298HFRIMI</v>
          </cell>
          <cell r="B6596">
            <v>40298</v>
          </cell>
          <cell r="C6596" t="str">
            <v>HFRI Macro (Total) Index</v>
          </cell>
          <cell r="D6596" t="str">
            <v>HFRIMI</v>
          </cell>
          <cell r="E6596">
            <v>8.2000000000000007E-3</v>
          </cell>
          <cell r="F6596">
            <v>13570.97</v>
          </cell>
        </row>
        <row r="6597">
          <cell r="A6597" t="str">
            <v>40298HFRIAWM</v>
          </cell>
          <cell r="B6597">
            <v>40298</v>
          </cell>
          <cell r="C6597" t="str">
            <v>HFRI Macro (Total) Index - Asset Weighted</v>
          </cell>
          <cell r="D6597" t="str">
            <v>HFRIAWM</v>
          </cell>
          <cell r="E6597">
            <v>1.6199999999999999E-2</v>
          </cell>
          <cell r="F6597">
            <v>1113.6400000000001</v>
          </cell>
        </row>
        <row r="6598">
          <cell r="A6598" t="str">
            <v>40298HFRIMACT</v>
          </cell>
          <cell r="B6598">
            <v>40298</v>
          </cell>
          <cell r="C6598" t="str">
            <v>HFRI Macro: Active Trading Index</v>
          </cell>
          <cell r="D6598" t="str">
            <v>HFRIMACT</v>
          </cell>
          <cell r="E6598">
            <v>7.0000000000000001E-3</v>
          </cell>
          <cell r="F6598">
            <v>1025.98</v>
          </cell>
        </row>
        <row r="6599">
          <cell r="A6599" t="str">
            <v>40298HFRIMCOM</v>
          </cell>
          <cell r="B6599">
            <v>40298</v>
          </cell>
          <cell r="C6599" t="str">
            <v>HFRI Macro: Commodity Index</v>
          </cell>
          <cell r="D6599" t="str">
            <v>HFRIMCOM</v>
          </cell>
          <cell r="E6599">
            <v>1.54E-2</v>
          </cell>
          <cell r="F6599">
            <v>1137.6500000000001</v>
          </cell>
        </row>
        <row r="6600">
          <cell r="A6600" t="str">
            <v>40298HFRIMCUR</v>
          </cell>
          <cell r="B6600">
            <v>40298</v>
          </cell>
          <cell r="C6600" t="str">
            <v>HFRI Macro: Currency Index</v>
          </cell>
          <cell r="D6600" t="str">
            <v>HFRIMCUR</v>
          </cell>
          <cell r="E6600">
            <v>1.3599999999999999E-2</v>
          </cell>
          <cell r="F6600">
            <v>1046.9100000000001</v>
          </cell>
        </row>
        <row r="6601">
          <cell r="A6601" t="str">
            <v>40298HFRIMDT</v>
          </cell>
          <cell r="B6601">
            <v>40298</v>
          </cell>
          <cell r="C6601" t="str">
            <v>HFRI Macro: Discretionary Thematic Index</v>
          </cell>
          <cell r="D6601" t="str">
            <v>HFRIMDT</v>
          </cell>
          <cell r="E6601">
            <v>2.5999999999999999E-3</v>
          </cell>
          <cell r="F6601">
            <v>1017.69</v>
          </cell>
        </row>
        <row r="6602">
          <cell r="A6602" t="str">
            <v>40298HFRIMMS</v>
          </cell>
          <cell r="B6602">
            <v>40298</v>
          </cell>
          <cell r="C6602" t="str">
            <v>HFRI Macro: Multi-Strategy Index</v>
          </cell>
          <cell r="D6602" t="str">
            <v>HFRIMMS</v>
          </cell>
          <cell r="E6602">
            <v>6.4999999999999997E-3</v>
          </cell>
          <cell r="F6602">
            <v>1061.9100000000001</v>
          </cell>
        </row>
        <row r="6603">
          <cell r="A6603" t="str">
            <v>40298HFRIMTI</v>
          </cell>
          <cell r="B6603">
            <v>40298</v>
          </cell>
          <cell r="C6603" t="str">
            <v>HFRI Macro: Systematic Diversified Index</v>
          </cell>
          <cell r="D6603" t="str">
            <v>HFRIMTI</v>
          </cell>
          <cell r="E6603">
            <v>7.0000000000000001E-3</v>
          </cell>
          <cell r="F6603">
            <v>10508.15</v>
          </cell>
        </row>
        <row r="6604">
          <cell r="A6604" t="str">
            <v>40298HFRINA</v>
          </cell>
          <cell r="B6604">
            <v>40298</v>
          </cell>
          <cell r="C6604" t="str">
            <v>HFRI North America Index</v>
          </cell>
          <cell r="D6604" t="str">
            <v>HFRINA</v>
          </cell>
          <cell r="E6604">
            <v>1.41E-2</v>
          </cell>
          <cell r="F6604">
            <v>1017.21</v>
          </cell>
        </row>
        <row r="6605">
          <cell r="A6605" t="str">
            <v>40298HFRIRVA</v>
          </cell>
          <cell r="B6605">
            <v>40298</v>
          </cell>
          <cell r="C6605" t="str">
            <v>HFRI Relative Value (Total) Index</v>
          </cell>
          <cell r="D6605" t="str">
            <v>HFRIRVA</v>
          </cell>
          <cell r="E6605">
            <v>1.3899999999999999E-2</v>
          </cell>
          <cell r="F6605">
            <v>8039.72</v>
          </cell>
        </row>
        <row r="6606">
          <cell r="A6606" t="str">
            <v>40298HFRIAWRV</v>
          </cell>
          <cell r="B6606">
            <v>40298</v>
          </cell>
          <cell r="C6606" t="str">
            <v>HFRI Relative Value (Total) Index - Asset Weighted</v>
          </cell>
          <cell r="D6606" t="str">
            <v>HFRIAWRV</v>
          </cell>
          <cell r="E6606">
            <v>1.6400000000000001E-2</v>
          </cell>
          <cell r="F6606">
            <v>1031.24</v>
          </cell>
        </row>
        <row r="6607">
          <cell r="A6607" t="str">
            <v>40298HFRIFIMB</v>
          </cell>
          <cell r="B6607">
            <v>40298</v>
          </cell>
          <cell r="C6607" t="str">
            <v>HFRI RV: Fixed Income-Asset Backed Index</v>
          </cell>
          <cell r="D6607" t="str">
            <v>HFRIFIMB</v>
          </cell>
          <cell r="E6607">
            <v>1.7500000000000002E-2</v>
          </cell>
          <cell r="F6607">
            <v>4839.1499999999996</v>
          </cell>
        </row>
        <row r="6608">
          <cell r="A6608" t="str">
            <v>40298HFRICAI</v>
          </cell>
          <cell r="B6608">
            <v>40298</v>
          </cell>
          <cell r="C6608" t="str">
            <v>HFRI RV: Fixed Income-Convertible Arbitrage Index</v>
          </cell>
          <cell r="D6608" t="str">
            <v>HFRICAI</v>
          </cell>
          <cell r="E6608">
            <v>1.9900000000000001E-2</v>
          </cell>
          <cell r="F6608">
            <v>6021.79</v>
          </cell>
        </row>
        <row r="6609">
          <cell r="A6609" t="str">
            <v>40298HFRIFIHY</v>
          </cell>
          <cell r="B6609">
            <v>40298</v>
          </cell>
          <cell r="C6609" t="str">
            <v>HFRI RV: Fixed Income-Corporate Index</v>
          </cell>
          <cell r="D6609" t="str">
            <v>HFRIFIHY</v>
          </cell>
          <cell r="E6609">
            <v>1.7000000000000001E-2</v>
          </cell>
          <cell r="F6609">
            <v>4985.97</v>
          </cell>
        </row>
        <row r="6610">
          <cell r="A6610" t="str">
            <v>40298HFRIFISV</v>
          </cell>
          <cell r="B6610">
            <v>40298</v>
          </cell>
          <cell r="C6610" t="str">
            <v>HFRI RV: Fixed Income-Sovereign Index</v>
          </cell>
          <cell r="D6610" t="str">
            <v>HFRIFISV</v>
          </cell>
          <cell r="E6610">
            <v>1.06E-2</v>
          </cell>
          <cell r="F6610">
            <v>1204.7</v>
          </cell>
        </row>
        <row r="6611">
          <cell r="A6611" t="str">
            <v>40298HFRIFI</v>
          </cell>
          <cell r="B6611">
            <v>40298</v>
          </cell>
          <cell r="C6611" t="str">
            <v>HFRI RV: Multi-Strategy Index</v>
          </cell>
          <cell r="D6611" t="str">
            <v>HFRIFI</v>
          </cell>
          <cell r="E6611">
            <v>1.5800000000000002E-2</v>
          </cell>
          <cell r="F6611">
            <v>5789.59</v>
          </cell>
        </row>
        <row r="6612">
          <cell r="A6612" t="str">
            <v>40298HFRIVOL</v>
          </cell>
          <cell r="B6612">
            <v>40298</v>
          </cell>
          <cell r="C6612" t="str">
            <v>HFRI RV: Volatility Index</v>
          </cell>
          <cell r="D6612" t="str">
            <v>HFRIVOL</v>
          </cell>
          <cell r="E6612">
            <v>-1.9E-3</v>
          </cell>
          <cell r="F6612">
            <v>1110.81</v>
          </cell>
        </row>
        <row r="6613">
          <cell r="A6613" t="str">
            <v>40298HFRISRE</v>
          </cell>
          <cell r="B6613">
            <v>40298</v>
          </cell>
          <cell r="C6613" t="str">
            <v>HFRI RV: Yield Alternatives Index</v>
          </cell>
          <cell r="D6613" t="str">
            <v>HFRISRE</v>
          </cell>
          <cell r="E6613">
            <v>1.34E-2</v>
          </cell>
          <cell r="F6613">
            <v>3527.53</v>
          </cell>
        </row>
        <row r="6614">
          <cell r="A6614" t="str">
            <v>40298HFRIWEU</v>
          </cell>
          <cell r="B6614">
            <v>40298</v>
          </cell>
          <cell r="C6614" t="str">
            <v>HFRI Western/Pan Europe Index</v>
          </cell>
          <cell r="D6614" t="str">
            <v>HFRIWEU</v>
          </cell>
          <cell r="E6614">
            <v>0</v>
          </cell>
          <cell r="F6614">
            <v>1009.49</v>
          </cell>
        </row>
        <row r="6615">
          <cell r="A6615" t="str">
            <v>40298HFRIWOMN</v>
          </cell>
          <cell r="B6615">
            <v>40298</v>
          </cell>
          <cell r="C6615" t="str">
            <v>HFRI Women Index</v>
          </cell>
          <cell r="D6615" t="str">
            <v>HFRIWOMN</v>
          </cell>
          <cell r="E6615">
            <v>1.8499999999999999E-2</v>
          </cell>
          <cell r="F6615">
            <v>1235.6600000000001</v>
          </cell>
        </row>
        <row r="6616">
          <cell r="A6616" t="str">
            <v>40298HFRIWRLD</v>
          </cell>
          <cell r="B6616">
            <v>40298</v>
          </cell>
          <cell r="C6616" t="str">
            <v>HFRI World Index</v>
          </cell>
          <cell r="D6616" t="str">
            <v>HFRIWRLD</v>
          </cell>
          <cell r="E6616">
            <v>1.0200000000000001E-2</v>
          </cell>
          <cell r="F6616">
            <v>1043.67</v>
          </cell>
        </row>
        <row r="6617">
          <cell r="A6617" t="str">
            <v>40268HFRIAWJ</v>
          </cell>
          <cell r="B6617">
            <v>40268</v>
          </cell>
          <cell r="C6617" t="str">
            <v>HFRI Asia with Japan Index</v>
          </cell>
          <cell r="D6617" t="str">
            <v>HFRIAWJ</v>
          </cell>
          <cell r="E6617">
            <v>2.1600000000000001E-2</v>
          </cell>
          <cell r="F6617">
            <v>977.75</v>
          </cell>
        </row>
        <row r="6618">
          <cell r="A6618" t="str">
            <v>40268HFRIAWC</v>
          </cell>
          <cell r="B6618">
            <v>40268</v>
          </cell>
          <cell r="C6618" t="str">
            <v>HFRI Asset Weighted Composite Index</v>
          </cell>
          <cell r="D6618" t="str">
            <v>HFRIAWC</v>
          </cell>
          <cell r="E6618">
            <v>1.8800000000000001E-2</v>
          </cell>
          <cell r="F6618">
            <v>985.46</v>
          </cell>
        </row>
        <row r="6619">
          <cell r="A6619" t="str">
            <v>40268HFRICRDT</v>
          </cell>
          <cell r="B6619">
            <v>40268</v>
          </cell>
          <cell r="C6619" t="str">
            <v>HFRI Credit Index</v>
          </cell>
          <cell r="D6619" t="str">
            <v>HFRICRDT</v>
          </cell>
          <cell r="E6619">
            <v>2.2599999999999999E-2</v>
          </cell>
          <cell r="F6619">
            <v>1067.7</v>
          </cell>
        </row>
        <row r="6620">
          <cell r="A6620" t="str">
            <v>40268HFRIDVRS</v>
          </cell>
          <cell r="B6620">
            <v>40268</v>
          </cell>
          <cell r="C6620" t="str">
            <v>HFRI Diversity Index</v>
          </cell>
          <cell r="D6620" t="str">
            <v>HFRIDVRS</v>
          </cell>
          <cell r="E6620">
            <v>3.09E-2</v>
          </cell>
          <cell r="F6620">
            <v>1195.1099999999999</v>
          </cell>
        </row>
        <row r="6621">
          <cell r="A6621" t="str">
            <v>40268HFRIACT</v>
          </cell>
          <cell r="B6621">
            <v>40268</v>
          </cell>
          <cell r="C6621" t="str">
            <v>HFRI ED: Activist Index</v>
          </cell>
          <cell r="D6621" t="str">
            <v>HFRIACT</v>
          </cell>
          <cell r="E6621">
            <v>5.2699999999999997E-2</v>
          </cell>
          <cell r="F6621">
            <v>780.03</v>
          </cell>
        </row>
        <row r="6622">
          <cell r="A6622" t="str">
            <v>40268HFRICRED</v>
          </cell>
          <cell r="B6622">
            <v>40268</v>
          </cell>
          <cell r="C6622" t="str">
            <v>HFRI ED: Credit Arbitrage Index</v>
          </cell>
          <cell r="D6622" t="str">
            <v>HFRICRED</v>
          </cell>
          <cell r="E6622">
            <v>2.5000000000000001E-2</v>
          </cell>
          <cell r="F6622">
            <v>1039.01</v>
          </cell>
        </row>
        <row r="6623">
          <cell r="A6623" t="str">
            <v>40268HFRIDSI</v>
          </cell>
          <cell r="B6623">
            <v>40268</v>
          </cell>
          <cell r="C6623" t="str">
            <v>HFRI ED: Distressed/Restructuring Index</v>
          </cell>
          <cell r="D6623" t="str">
            <v>HFRIDSI</v>
          </cell>
          <cell r="E6623">
            <v>2.8299999999999999E-2</v>
          </cell>
          <cell r="F6623">
            <v>11666.08</v>
          </cell>
        </row>
        <row r="6624">
          <cell r="A6624" t="str">
            <v>40268HFRIMAI</v>
          </cell>
          <cell r="B6624">
            <v>40268</v>
          </cell>
          <cell r="C6624" t="str">
            <v>HFRI ED: Merger Arbitrage Index</v>
          </cell>
          <cell r="D6624" t="str">
            <v>HFRIMAI</v>
          </cell>
          <cell r="E6624">
            <v>6.3E-3</v>
          </cell>
          <cell r="F6624">
            <v>6152.09</v>
          </cell>
        </row>
        <row r="6625">
          <cell r="A6625" t="str">
            <v>40268HFRIEDMS</v>
          </cell>
          <cell r="B6625">
            <v>40268</v>
          </cell>
          <cell r="C6625" t="str">
            <v>HFRI ED: Multi-Strategy Index</v>
          </cell>
          <cell r="D6625" t="str">
            <v>HFRIEDMS</v>
          </cell>
          <cell r="E6625">
            <v>2.29E-2</v>
          </cell>
          <cell r="F6625">
            <v>1045</v>
          </cell>
        </row>
        <row r="6626">
          <cell r="A6626" t="str">
            <v>40268HFRIEDSS</v>
          </cell>
          <cell r="B6626">
            <v>40268</v>
          </cell>
          <cell r="C6626" t="str">
            <v>HFRI ED: Special Situations Index</v>
          </cell>
          <cell r="D6626" t="str">
            <v>HFRIEDSS</v>
          </cell>
          <cell r="E6626">
            <v>3.5999999999999997E-2</v>
          </cell>
          <cell r="F6626">
            <v>1069.95</v>
          </cell>
        </row>
        <row r="6627">
          <cell r="A6627" t="str">
            <v>40268HFRIEMNI</v>
          </cell>
          <cell r="B6627">
            <v>40268</v>
          </cell>
          <cell r="C6627" t="str">
            <v>HFRI EH: Equity Market Neutral Index</v>
          </cell>
          <cell r="D6627" t="str">
            <v>HFRIEMNI</v>
          </cell>
          <cell r="E6627">
            <v>5.8999999999999999E-3</v>
          </cell>
          <cell r="F6627">
            <v>4409</v>
          </cell>
        </row>
        <row r="6628">
          <cell r="A6628" t="str">
            <v>40268HFRIEHFG</v>
          </cell>
          <cell r="B6628">
            <v>40268</v>
          </cell>
          <cell r="C6628" t="str">
            <v>HFRI EH: Fundamental Growth Index</v>
          </cell>
          <cell r="D6628" t="str">
            <v>HFRIEHFG</v>
          </cell>
          <cell r="E6628">
            <v>5.0700000000000002E-2</v>
          </cell>
          <cell r="F6628">
            <v>902.14</v>
          </cell>
        </row>
        <row r="6629">
          <cell r="A6629" t="str">
            <v>40268HFRIEHFV</v>
          </cell>
          <cell r="B6629">
            <v>40268</v>
          </cell>
          <cell r="C6629" t="str">
            <v>HFRI EH: Fundamental Value Index</v>
          </cell>
          <cell r="D6629" t="str">
            <v>HFRIEHFV</v>
          </cell>
          <cell r="E6629">
            <v>2.98E-2</v>
          </cell>
          <cell r="F6629">
            <v>945.66</v>
          </cell>
        </row>
        <row r="6630">
          <cell r="A6630" t="str">
            <v>40268HFRIEHMS</v>
          </cell>
          <cell r="B6630">
            <v>40268</v>
          </cell>
          <cell r="C6630" t="str">
            <v>HFRI EH: Multi-Strategy Index</v>
          </cell>
          <cell r="D6630" t="str">
            <v>HFRIEHMS</v>
          </cell>
          <cell r="E6630">
            <v>2.23E-2</v>
          </cell>
          <cell r="F6630">
            <v>953.38</v>
          </cell>
        </row>
        <row r="6631">
          <cell r="A6631" t="str">
            <v>40268HFRIENHI</v>
          </cell>
          <cell r="B6631">
            <v>40268</v>
          </cell>
          <cell r="C6631" t="str">
            <v>HFRI EH: Quantitative Directional Index</v>
          </cell>
          <cell r="D6631" t="str">
            <v>HFRIENHI</v>
          </cell>
          <cell r="E6631">
            <v>2.5600000000000001E-2</v>
          </cell>
          <cell r="F6631">
            <v>12516.99</v>
          </cell>
        </row>
        <row r="6632">
          <cell r="A6632" t="str">
            <v>40268HFRISEN</v>
          </cell>
          <cell r="B6632">
            <v>40268</v>
          </cell>
          <cell r="C6632" t="str">
            <v>HFRI EH: Sector - Energy/Basic Materials Index</v>
          </cell>
          <cell r="D6632" t="str">
            <v>HFRISEN</v>
          </cell>
          <cell r="E6632">
            <v>3.6499999999999998E-2</v>
          </cell>
          <cell r="F6632">
            <v>14636.33</v>
          </cell>
        </row>
        <row r="6633">
          <cell r="A6633" t="str">
            <v>40268HFRIHLTH</v>
          </cell>
          <cell r="B6633">
            <v>40268</v>
          </cell>
          <cell r="C6633" t="str">
            <v>HFRI EH: Sector - Healthcare Index</v>
          </cell>
          <cell r="D6633" t="str">
            <v>HFRIHLTH</v>
          </cell>
          <cell r="E6633">
            <v>3.2800000000000003E-2</v>
          </cell>
          <cell r="F6633">
            <v>1172.77</v>
          </cell>
        </row>
        <row r="6634">
          <cell r="A6634" t="str">
            <v>40268HFRITECH</v>
          </cell>
          <cell r="B6634">
            <v>40268</v>
          </cell>
          <cell r="C6634" t="str">
            <v>HFRI EH: Sector - Technology Index</v>
          </cell>
          <cell r="D6634" t="str">
            <v>HFRITECH</v>
          </cell>
          <cell r="E6634">
            <v>2.5700000000000001E-2</v>
          </cell>
          <cell r="F6634">
            <v>1022.1</v>
          </cell>
        </row>
        <row r="6635">
          <cell r="A6635" t="str">
            <v>40268HFRISTI</v>
          </cell>
          <cell r="B6635">
            <v>40268</v>
          </cell>
          <cell r="C6635" t="str">
            <v>HFRI EH: Sector - Technology/Healthcare (Total) Index</v>
          </cell>
          <cell r="D6635" t="str">
            <v>HFRISTI</v>
          </cell>
          <cell r="E6635">
            <v>2.8500000000000001E-2</v>
          </cell>
          <cell r="F6635">
            <v>16335.1</v>
          </cell>
        </row>
        <row r="6636">
          <cell r="A6636" t="str">
            <v>40268HFRIEM</v>
          </cell>
          <cell r="B6636">
            <v>40268</v>
          </cell>
          <cell r="C6636" t="str">
            <v>HFRI Emerging Markets (Total) Index</v>
          </cell>
          <cell r="D6636" t="str">
            <v>HFRIEM</v>
          </cell>
          <cell r="E6636">
            <v>4.7500000000000001E-2</v>
          </cell>
          <cell r="F6636">
            <v>14560.55</v>
          </cell>
        </row>
        <row r="6637">
          <cell r="A6637" t="str">
            <v>40268HFRIEMA</v>
          </cell>
          <cell r="B6637">
            <v>40268</v>
          </cell>
          <cell r="C6637" t="str">
            <v>HFRI Emerging Markets: Asia ex-Japan Index</v>
          </cell>
          <cell r="D6637" t="str">
            <v>HFRIEMA</v>
          </cell>
          <cell r="E6637">
            <v>3.9600000000000003E-2</v>
          </cell>
          <cell r="F6637">
            <v>7931.53</v>
          </cell>
        </row>
        <row r="6638">
          <cell r="A6638" t="str">
            <v>40268HFRICHN</v>
          </cell>
          <cell r="B6638">
            <v>40268</v>
          </cell>
          <cell r="C6638" t="str">
            <v>HFRI Emerging Markets: China Index</v>
          </cell>
          <cell r="D6638" t="str">
            <v>HFRICHN</v>
          </cell>
          <cell r="E6638">
            <v>3.0599999999999999E-2</v>
          </cell>
          <cell r="F6638">
            <v>983.31</v>
          </cell>
        </row>
        <row r="6639">
          <cell r="A6639" t="str">
            <v>40268HFRIEMG</v>
          </cell>
          <cell r="B6639">
            <v>40268</v>
          </cell>
          <cell r="C6639" t="str">
            <v>HFRI Emerging Markets: Global Index</v>
          </cell>
          <cell r="D6639" t="str">
            <v>HFRIEMG</v>
          </cell>
          <cell r="E6639">
            <v>3.7900000000000003E-2</v>
          </cell>
          <cell r="F6639">
            <v>10050.01</v>
          </cell>
        </row>
        <row r="6640">
          <cell r="A6640" t="str">
            <v>40268HFRIIND</v>
          </cell>
          <cell r="B6640">
            <v>40268</v>
          </cell>
          <cell r="C6640" t="str">
            <v>HFRI Emerging Markets: India Index</v>
          </cell>
          <cell r="D6640" t="str">
            <v>HFRIIND</v>
          </cell>
          <cell r="E6640">
            <v>7.3400000000000007E-2</v>
          </cell>
          <cell r="F6640">
            <v>698.33</v>
          </cell>
        </row>
        <row r="6641">
          <cell r="A6641" t="str">
            <v>40268HFRIEMLA</v>
          </cell>
          <cell r="B6641">
            <v>40268</v>
          </cell>
          <cell r="C6641" t="str">
            <v>HFRI Emerging Markets: Latin America Index</v>
          </cell>
          <cell r="D6641" t="str">
            <v>HFRIEMLA</v>
          </cell>
          <cell r="E6641">
            <v>2.4400000000000002E-2</v>
          </cell>
          <cell r="F6641">
            <v>17595.66</v>
          </cell>
        </row>
        <row r="6642">
          <cell r="A6642" t="str">
            <v>40268HFRIMENA</v>
          </cell>
          <cell r="B6642">
            <v>40268</v>
          </cell>
          <cell r="C6642" t="str">
            <v>HFRI Emerging Markets: MENA Index</v>
          </cell>
          <cell r="D6642" t="str">
            <v>HFRIMENA</v>
          </cell>
          <cell r="E6642">
            <v>6.3700000000000007E-2</v>
          </cell>
          <cell r="F6642">
            <v>941.74</v>
          </cell>
        </row>
        <row r="6643">
          <cell r="A6643" t="str">
            <v>40268HFRICIS</v>
          </cell>
          <cell r="B6643">
            <v>40268</v>
          </cell>
          <cell r="C6643" t="str">
            <v>HFRI Emerging Markets: Russia/Eastern Europe Index</v>
          </cell>
          <cell r="D6643" t="str">
            <v>HFRICIS</v>
          </cell>
          <cell r="E6643">
            <v>9.2299999999999993E-2</v>
          </cell>
          <cell r="F6643">
            <v>14799.8</v>
          </cell>
        </row>
        <row r="6644">
          <cell r="A6644" t="str">
            <v>40268HFRIEHI</v>
          </cell>
          <cell r="B6644">
            <v>40268</v>
          </cell>
          <cell r="C6644" t="str">
            <v>HFRI Equity Hedge (Total) Index</v>
          </cell>
          <cell r="D6644" t="str">
            <v>HFRIEHI</v>
          </cell>
          <cell r="E6644">
            <v>3.15E-2</v>
          </cell>
          <cell r="F6644">
            <v>14604.75</v>
          </cell>
        </row>
        <row r="6645">
          <cell r="A6645" t="str">
            <v>40268HFRIAWEH</v>
          </cell>
          <cell r="B6645">
            <v>40268</v>
          </cell>
          <cell r="C6645" t="str">
            <v>HFRI Equity Hedge (Total) Index - Asset Weighted</v>
          </cell>
          <cell r="D6645" t="str">
            <v>HFRIAWEH</v>
          </cell>
          <cell r="E6645">
            <v>2.75E-2</v>
          </cell>
          <cell r="F6645">
            <v>893.88</v>
          </cell>
        </row>
        <row r="6646">
          <cell r="A6646" t="str">
            <v>40268HFRIEDI</v>
          </cell>
          <cell r="B6646">
            <v>40268</v>
          </cell>
          <cell r="C6646" t="str">
            <v>HFRI Event-Driven (Total) Index</v>
          </cell>
          <cell r="D6646" t="str">
            <v>HFRIEDI</v>
          </cell>
          <cell r="E6646">
            <v>3.04E-2</v>
          </cell>
          <cell r="F6646">
            <v>10982.58</v>
          </cell>
        </row>
        <row r="6647">
          <cell r="A6647" t="str">
            <v>40268HFRIAWED</v>
          </cell>
          <cell r="B6647">
            <v>40268</v>
          </cell>
          <cell r="C6647" t="str">
            <v>HFRI Event-Driven (Total) Index - Asset Weighted</v>
          </cell>
          <cell r="D6647" t="str">
            <v>HFRIAWED</v>
          </cell>
          <cell r="E6647">
            <v>2.7799999999999998E-2</v>
          </cell>
          <cell r="F6647">
            <v>1031.6600000000001</v>
          </cell>
        </row>
        <row r="6648">
          <cell r="A6648" t="str">
            <v>40268HFRIFOFC</v>
          </cell>
          <cell r="B6648">
            <v>40268</v>
          </cell>
          <cell r="C6648" t="str">
            <v>HFRI FOF: Conservative Index</v>
          </cell>
          <cell r="D6648" t="str">
            <v>HFRIFOFC</v>
          </cell>
          <cell r="E6648">
            <v>1.12E-2</v>
          </cell>
          <cell r="F6648">
            <v>3918.78</v>
          </cell>
        </row>
        <row r="6649">
          <cell r="A6649" t="str">
            <v>40268HFRIFOFD</v>
          </cell>
          <cell r="B6649">
            <v>40268</v>
          </cell>
          <cell r="C6649" t="str">
            <v>HFRI FOF: Diversified Index</v>
          </cell>
          <cell r="D6649" t="str">
            <v>HFRIFOFD</v>
          </cell>
          <cell r="E6649">
            <v>1.5599999999999999E-2</v>
          </cell>
          <cell r="F6649">
            <v>4435.1400000000003</v>
          </cell>
        </row>
        <row r="6650">
          <cell r="A6650" t="str">
            <v>40268HFRIFOFM</v>
          </cell>
          <cell r="B6650">
            <v>40268</v>
          </cell>
          <cell r="C6650" t="str">
            <v>HFRI FOF: Market Defensive Index</v>
          </cell>
          <cell r="D6650" t="str">
            <v>HFRIFOFM</v>
          </cell>
          <cell r="E6650">
            <v>1.21E-2</v>
          </cell>
          <cell r="F6650">
            <v>5758.41</v>
          </cell>
        </row>
        <row r="6651">
          <cell r="A6651" t="str">
            <v>40268HFRIFOFS</v>
          </cell>
          <cell r="B6651">
            <v>40268</v>
          </cell>
          <cell r="C6651" t="str">
            <v>HFRI FOF: Strategic Index</v>
          </cell>
          <cell r="D6651" t="str">
            <v>HFRIFOFS</v>
          </cell>
          <cell r="E6651">
            <v>2.0799999999999999E-2</v>
          </cell>
          <cell r="F6651">
            <v>7853.34</v>
          </cell>
        </row>
        <row r="6652">
          <cell r="A6652" t="str">
            <v>40268HFRIFOF</v>
          </cell>
          <cell r="B6652">
            <v>40268</v>
          </cell>
          <cell r="C6652" t="str">
            <v>HFRI Fund of Funds Composite Index</v>
          </cell>
          <cell r="D6652" t="str">
            <v>HFRIFOF</v>
          </cell>
          <cell r="E6652">
            <v>1.66E-2</v>
          </cell>
          <cell r="F6652">
            <v>4895.88</v>
          </cell>
        </row>
        <row r="6653">
          <cell r="A6653" t="str">
            <v>40268HFRIFWI</v>
          </cell>
          <cell r="B6653">
            <v>40268</v>
          </cell>
          <cell r="C6653" t="str">
            <v>HFRI Fund Weighted Composite Index</v>
          </cell>
          <cell r="D6653" t="str">
            <v>HFRIFWI</v>
          </cell>
          <cell r="E6653">
            <v>2.4899999999999999E-2</v>
          </cell>
          <cell r="F6653">
            <v>10185.07</v>
          </cell>
        </row>
        <row r="6654">
          <cell r="A6654" t="str">
            <v>40268HFRIFWIC</v>
          </cell>
          <cell r="B6654">
            <v>40268</v>
          </cell>
          <cell r="C6654" t="str">
            <v>HFRI Fund Weighted Composite Index - CHF</v>
          </cell>
          <cell r="D6654" t="str">
            <v>HFRIFWIC</v>
          </cell>
          <cell r="E6654">
            <v>2.4199999999999999E-2</v>
          </cell>
          <cell r="F6654">
            <v>7722.31</v>
          </cell>
        </row>
        <row r="6655">
          <cell r="A6655" t="str">
            <v>40268HFRIFWIE</v>
          </cell>
          <cell r="B6655">
            <v>40268</v>
          </cell>
          <cell r="C6655" t="str">
            <v>HFRI Fund Weighted Composite Index - EUR</v>
          </cell>
          <cell r="D6655" t="str">
            <v>HFRIFWIE</v>
          </cell>
          <cell r="E6655">
            <v>2.5100000000000001E-2</v>
          </cell>
          <cell r="F6655">
            <v>2344.77</v>
          </cell>
        </row>
        <row r="6656">
          <cell r="A6656" t="str">
            <v>40268HFRIFWIG</v>
          </cell>
          <cell r="B6656">
            <v>40268</v>
          </cell>
          <cell r="C6656" t="str">
            <v>HFRI Fund Weighted Composite Index - GBP</v>
          </cell>
          <cell r="D6656" t="str">
            <v>HFRIFWIG</v>
          </cell>
          <cell r="E6656">
            <v>2.5000000000000001E-2</v>
          </cell>
          <cell r="F6656">
            <v>14772.69</v>
          </cell>
        </row>
        <row r="6657">
          <cell r="A6657" t="str">
            <v>40268HFRIFWIJ</v>
          </cell>
          <cell r="B6657">
            <v>40268</v>
          </cell>
          <cell r="C6657" t="str">
            <v>HFRI Fund Weighted Composite Index - JPY</v>
          </cell>
          <cell r="D6657" t="str">
            <v>HFRIFWIJ</v>
          </cell>
          <cell r="E6657">
            <v>2.5999999999999999E-2</v>
          </cell>
          <cell r="F6657">
            <v>5780.91</v>
          </cell>
        </row>
        <row r="6658">
          <cell r="A6658" t="str">
            <v>40268HFRIJPN</v>
          </cell>
          <cell r="B6658">
            <v>40268</v>
          </cell>
          <cell r="C6658" t="str">
            <v>HFRI Japan Index</v>
          </cell>
          <cell r="D6658" t="str">
            <v>HFRIJPN</v>
          </cell>
          <cell r="E6658">
            <v>3.73E-2</v>
          </cell>
          <cell r="F6658">
            <v>947.4</v>
          </cell>
        </row>
        <row r="6659">
          <cell r="A6659" t="str">
            <v>40268HFRIMI</v>
          </cell>
          <cell r="B6659">
            <v>40268</v>
          </cell>
          <cell r="C6659" t="str">
            <v>HFRI Macro (Total) Index</v>
          </cell>
          <cell r="D6659" t="str">
            <v>HFRIMI</v>
          </cell>
          <cell r="E6659">
            <v>1.5900000000000001E-2</v>
          </cell>
          <cell r="F6659">
            <v>13460.92</v>
          </cell>
        </row>
        <row r="6660">
          <cell r="A6660" t="str">
            <v>40268HFRIAWM</v>
          </cell>
          <cell r="B6660">
            <v>40268</v>
          </cell>
          <cell r="C6660" t="str">
            <v>HFRI Macro (Total) Index - Asset Weighted</v>
          </cell>
          <cell r="D6660" t="str">
            <v>HFRIAWM</v>
          </cell>
          <cell r="E6660">
            <v>9.5999999999999992E-3</v>
          </cell>
          <cell r="F6660">
            <v>1095.92</v>
          </cell>
        </row>
        <row r="6661">
          <cell r="A6661" t="str">
            <v>40268HFRIMACT</v>
          </cell>
          <cell r="B6661">
            <v>40268</v>
          </cell>
          <cell r="C6661" t="str">
            <v>HFRI Macro: Active Trading Index</v>
          </cell>
          <cell r="D6661" t="str">
            <v>HFRIMACT</v>
          </cell>
          <cell r="E6661">
            <v>-5.4999999999999997E-3</v>
          </cell>
          <cell r="F6661">
            <v>1018.82</v>
          </cell>
        </row>
        <row r="6662">
          <cell r="A6662" t="str">
            <v>40268HFRIMCOM</v>
          </cell>
          <cell r="B6662">
            <v>40268</v>
          </cell>
          <cell r="C6662" t="str">
            <v>HFRI Macro: Commodity Index</v>
          </cell>
          <cell r="D6662" t="str">
            <v>HFRIMCOM</v>
          </cell>
          <cell r="E6662">
            <v>1.5800000000000002E-2</v>
          </cell>
          <cell r="F6662">
            <v>1120.3499999999999</v>
          </cell>
        </row>
        <row r="6663">
          <cell r="A6663" t="str">
            <v>40268HFRIMCUR</v>
          </cell>
          <cell r="B6663">
            <v>40268</v>
          </cell>
          <cell r="C6663" t="str">
            <v>HFRI Macro: Currency Index</v>
          </cell>
          <cell r="D6663" t="str">
            <v>HFRIMCUR</v>
          </cell>
          <cell r="E6663">
            <v>6.0000000000000001E-3</v>
          </cell>
          <cell r="F6663">
            <v>1032.83</v>
          </cell>
        </row>
        <row r="6664">
          <cell r="A6664" t="str">
            <v>40268HFRIMDT</v>
          </cell>
          <cell r="B6664">
            <v>40268</v>
          </cell>
          <cell r="C6664" t="str">
            <v>HFRI Macro: Discretionary Thematic Index</v>
          </cell>
          <cell r="D6664" t="str">
            <v>HFRIMDT</v>
          </cell>
          <cell r="E6664">
            <v>1.6899999999999998E-2</v>
          </cell>
          <cell r="F6664">
            <v>1015.06</v>
          </cell>
        </row>
        <row r="6665">
          <cell r="A6665" t="str">
            <v>40268HFRIMMS</v>
          </cell>
          <cell r="B6665">
            <v>40268</v>
          </cell>
          <cell r="C6665" t="str">
            <v>HFRI Macro: Multi-Strategy Index</v>
          </cell>
          <cell r="D6665" t="str">
            <v>HFRIMMS</v>
          </cell>
          <cell r="E6665">
            <v>1.2699999999999999E-2</v>
          </cell>
          <cell r="F6665">
            <v>1055.04</v>
          </cell>
        </row>
        <row r="6666">
          <cell r="A6666" t="str">
            <v>40268HFRIMTI</v>
          </cell>
          <cell r="B6666">
            <v>40268</v>
          </cell>
          <cell r="C6666" t="str">
            <v>HFRI Macro: Systematic Diversified Index</v>
          </cell>
          <cell r="D6666" t="str">
            <v>HFRIMTI</v>
          </cell>
          <cell r="E6666">
            <v>2.24E-2</v>
          </cell>
          <cell r="F6666">
            <v>10435.11</v>
          </cell>
        </row>
        <row r="6667">
          <cell r="A6667" t="str">
            <v>40268HFRINA</v>
          </cell>
          <cell r="B6667">
            <v>40268</v>
          </cell>
          <cell r="C6667" t="str">
            <v>HFRI North America Index</v>
          </cell>
          <cell r="D6667" t="str">
            <v>HFRINA</v>
          </cell>
          <cell r="E6667">
            <v>2.2100000000000002E-2</v>
          </cell>
          <cell r="F6667">
            <v>1003.11</v>
          </cell>
        </row>
        <row r="6668">
          <cell r="A6668" t="str">
            <v>40268HFRIRVA</v>
          </cell>
          <cell r="B6668">
            <v>40268</v>
          </cell>
          <cell r="C6668" t="str">
            <v>HFRI Relative Value (Total) Index</v>
          </cell>
          <cell r="D6668" t="str">
            <v>HFRIRVA</v>
          </cell>
          <cell r="E6668">
            <v>1.6199999999999999E-2</v>
          </cell>
          <cell r="F6668">
            <v>7929.52</v>
          </cell>
        </row>
        <row r="6669">
          <cell r="A6669" t="str">
            <v>40268HFRIAWRV</v>
          </cell>
          <cell r="B6669">
            <v>40268</v>
          </cell>
          <cell r="C6669" t="str">
            <v>HFRI Relative Value (Total) Index - Asset Weighted</v>
          </cell>
          <cell r="D6669" t="str">
            <v>HFRIAWRV</v>
          </cell>
          <cell r="E6669">
            <v>1.4E-2</v>
          </cell>
          <cell r="F6669">
            <v>1014.57</v>
          </cell>
        </row>
        <row r="6670">
          <cell r="A6670" t="str">
            <v>40268HFRIFIMB</v>
          </cell>
          <cell r="B6670">
            <v>40268</v>
          </cell>
          <cell r="C6670" t="str">
            <v>HFRI RV: Fixed Income-Asset Backed Index</v>
          </cell>
          <cell r="D6670" t="str">
            <v>HFRIFIMB</v>
          </cell>
          <cell r="E6670">
            <v>1.35E-2</v>
          </cell>
          <cell r="F6670">
            <v>4755.99</v>
          </cell>
        </row>
        <row r="6671">
          <cell r="A6671" t="str">
            <v>40268HFRICAI</v>
          </cell>
          <cell r="B6671">
            <v>40268</v>
          </cell>
          <cell r="C6671" t="str">
            <v>HFRI RV: Fixed Income-Convertible Arbitrage Index</v>
          </cell>
          <cell r="D6671" t="str">
            <v>HFRICAI</v>
          </cell>
          <cell r="E6671">
            <v>2.4500000000000001E-2</v>
          </cell>
          <cell r="F6671">
            <v>5904.03</v>
          </cell>
        </row>
        <row r="6672">
          <cell r="A6672" t="str">
            <v>40268HFRIFIHY</v>
          </cell>
          <cell r="B6672">
            <v>40268</v>
          </cell>
          <cell r="C6672" t="str">
            <v>HFRI RV: Fixed Income-Corporate Index</v>
          </cell>
          <cell r="D6672" t="str">
            <v>HFRIFIHY</v>
          </cell>
          <cell r="E6672">
            <v>2.3E-2</v>
          </cell>
          <cell r="F6672">
            <v>4902.8100000000004</v>
          </cell>
        </row>
        <row r="6673">
          <cell r="A6673" t="str">
            <v>40268HFRIFISV</v>
          </cell>
          <cell r="B6673">
            <v>40268</v>
          </cell>
          <cell r="C6673" t="str">
            <v>HFRI RV: Fixed Income-Sovereign Index</v>
          </cell>
          <cell r="D6673" t="str">
            <v>HFRIFISV</v>
          </cell>
          <cell r="E6673">
            <v>1.83E-2</v>
          </cell>
          <cell r="F6673">
            <v>1192.0999999999999</v>
          </cell>
        </row>
        <row r="6674">
          <cell r="A6674" t="str">
            <v>40268HFRIFI</v>
          </cell>
          <cell r="B6674">
            <v>40268</v>
          </cell>
          <cell r="C6674" t="str">
            <v>HFRI RV: Multi-Strategy Index</v>
          </cell>
          <cell r="D6674" t="str">
            <v>HFRIFI</v>
          </cell>
          <cell r="E6674">
            <v>2.2800000000000001E-2</v>
          </cell>
          <cell r="F6674">
            <v>5699.29</v>
          </cell>
        </row>
        <row r="6675">
          <cell r="A6675" t="str">
            <v>40268HFRIVOL</v>
          </cell>
          <cell r="B6675">
            <v>40268</v>
          </cell>
          <cell r="C6675" t="str">
            <v>HFRI RV: Volatility Index</v>
          </cell>
          <cell r="D6675" t="str">
            <v>HFRIVOL</v>
          </cell>
          <cell r="E6675">
            <v>-1.83E-2</v>
          </cell>
          <cell r="F6675">
            <v>1112.8800000000001</v>
          </cell>
        </row>
        <row r="6676">
          <cell r="A6676" t="str">
            <v>40268HFRISRE</v>
          </cell>
          <cell r="B6676">
            <v>40268</v>
          </cell>
          <cell r="C6676" t="str">
            <v>HFRI RV: Yield Alternatives Index</v>
          </cell>
          <cell r="D6676" t="str">
            <v>HFRISRE</v>
          </cell>
          <cell r="E6676">
            <v>2.5700000000000001E-2</v>
          </cell>
          <cell r="F6676">
            <v>3480.83</v>
          </cell>
        </row>
        <row r="6677">
          <cell r="A6677" t="str">
            <v>40268HFRIWEU</v>
          </cell>
          <cell r="B6677">
            <v>40268</v>
          </cell>
          <cell r="C6677" t="str">
            <v>HFRI Western/Pan Europe Index</v>
          </cell>
          <cell r="D6677" t="str">
            <v>HFRIWEU</v>
          </cell>
          <cell r="E6677">
            <v>1.9599999999999999E-2</v>
          </cell>
          <cell r="F6677">
            <v>1009.48</v>
          </cell>
        </row>
        <row r="6678">
          <cell r="A6678" t="str">
            <v>40268HFRIWOMN</v>
          </cell>
          <cell r="B6678">
            <v>40268</v>
          </cell>
          <cell r="C6678" t="str">
            <v>HFRI Women Index</v>
          </cell>
          <cell r="D6678" t="str">
            <v>HFRIWOMN</v>
          </cell>
          <cell r="E6678">
            <v>2.9499999999999998E-2</v>
          </cell>
          <cell r="F6678">
            <v>1213.22</v>
          </cell>
        </row>
        <row r="6679">
          <cell r="A6679" t="str">
            <v>40268HFRIWRLD</v>
          </cell>
          <cell r="B6679">
            <v>40268</v>
          </cell>
          <cell r="C6679" t="str">
            <v>HFRI World Index</v>
          </cell>
          <cell r="D6679" t="str">
            <v>HFRIWRLD</v>
          </cell>
          <cell r="E6679">
            <v>1.8499999999999999E-2</v>
          </cell>
          <cell r="F6679">
            <v>1033.17</v>
          </cell>
        </row>
        <row r="6680">
          <cell r="A6680" t="str">
            <v>40237HFRIAWJ</v>
          </cell>
          <cell r="B6680">
            <v>40237</v>
          </cell>
          <cell r="C6680" t="str">
            <v>HFRI Asia with Japan Index</v>
          </cell>
          <cell r="D6680" t="str">
            <v>HFRIAWJ</v>
          </cell>
          <cell r="E6680">
            <v>-5.4999999999999997E-3</v>
          </cell>
          <cell r="F6680">
            <v>957.07</v>
          </cell>
        </row>
        <row r="6681">
          <cell r="A6681" t="str">
            <v>40237HFRIAWC</v>
          </cell>
          <cell r="B6681">
            <v>40237</v>
          </cell>
          <cell r="C6681" t="str">
            <v>HFRI Asset Weighted Composite Index</v>
          </cell>
          <cell r="D6681" t="str">
            <v>HFRIAWC</v>
          </cell>
          <cell r="E6681">
            <v>6.6E-3</v>
          </cell>
          <cell r="F6681">
            <v>967.28</v>
          </cell>
        </row>
        <row r="6682">
          <cell r="A6682" t="str">
            <v>40237HFRICRDT</v>
          </cell>
          <cell r="B6682">
            <v>40237</v>
          </cell>
          <cell r="C6682" t="str">
            <v>HFRI Credit Index</v>
          </cell>
          <cell r="D6682" t="str">
            <v>HFRICRDT</v>
          </cell>
          <cell r="E6682">
            <v>5.3E-3</v>
          </cell>
          <cell r="F6682">
            <v>1044.1199999999999</v>
          </cell>
        </row>
        <row r="6683">
          <cell r="A6683" t="str">
            <v>40237HFRIDVRS</v>
          </cell>
          <cell r="B6683">
            <v>40237</v>
          </cell>
          <cell r="C6683" t="str">
            <v>HFRI Diversity Index</v>
          </cell>
          <cell r="D6683" t="str">
            <v>HFRIDVRS</v>
          </cell>
          <cell r="E6683">
            <v>1.32E-2</v>
          </cell>
          <cell r="F6683">
            <v>1159.27</v>
          </cell>
        </row>
        <row r="6684">
          <cell r="A6684" t="str">
            <v>40237HFRIACT</v>
          </cell>
          <cell r="B6684">
            <v>40237</v>
          </cell>
          <cell r="C6684" t="str">
            <v>HFRI ED: Activist Index</v>
          </cell>
          <cell r="D6684" t="str">
            <v>HFRIACT</v>
          </cell>
          <cell r="E6684">
            <v>-1.6299999999999999E-2</v>
          </cell>
          <cell r="F6684">
            <v>740.96</v>
          </cell>
        </row>
        <row r="6685">
          <cell r="A6685" t="str">
            <v>40237HFRICRED</v>
          </cell>
          <cell r="B6685">
            <v>40237</v>
          </cell>
          <cell r="C6685" t="str">
            <v>HFRI ED: Credit Arbitrage Index</v>
          </cell>
          <cell r="D6685" t="str">
            <v>HFRICRED</v>
          </cell>
          <cell r="E6685">
            <v>6.3E-3</v>
          </cell>
          <cell r="F6685">
            <v>1013.69</v>
          </cell>
        </row>
        <row r="6686">
          <cell r="A6686" t="str">
            <v>40237HFRIDSI</v>
          </cell>
          <cell r="B6686">
            <v>40237</v>
          </cell>
          <cell r="C6686" t="str">
            <v>HFRI ED: Distressed/Restructuring Index</v>
          </cell>
          <cell r="D6686" t="str">
            <v>HFRIDSI</v>
          </cell>
          <cell r="E6686">
            <v>3.3E-3</v>
          </cell>
          <cell r="F6686">
            <v>11345.24</v>
          </cell>
        </row>
        <row r="6687">
          <cell r="A6687" t="str">
            <v>40237HFRIMAI</v>
          </cell>
          <cell r="B6687">
            <v>40237</v>
          </cell>
          <cell r="C6687" t="str">
            <v>HFRI ED: Merger Arbitrage Index</v>
          </cell>
          <cell r="D6687" t="str">
            <v>HFRIMAI</v>
          </cell>
          <cell r="E6687">
            <v>6.1000000000000004E-3</v>
          </cell>
          <cell r="F6687">
            <v>6113.85</v>
          </cell>
        </row>
        <row r="6688">
          <cell r="A6688" t="str">
            <v>40237HFRIEDMS</v>
          </cell>
          <cell r="B6688">
            <v>40237</v>
          </cell>
          <cell r="C6688" t="str">
            <v>HFRI ED: Multi-Strategy Index</v>
          </cell>
          <cell r="D6688" t="str">
            <v>HFRIEDMS</v>
          </cell>
          <cell r="E6688">
            <v>-3.7000000000000002E-3</v>
          </cell>
          <cell r="F6688">
            <v>1021.65</v>
          </cell>
        </row>
        <row r="6689">
          <cell r="A6689" t="str">
            <v>40237HFRIEDSS</v>
          </cell>
          <cell r="B6689">
            <v>40237</v>
          </cell>
          <cell r="C6689" t="str">
            <v>HFRI ED: Special Situations Index</v>
          </cell>
          <cell r="D6689" t="str">
            <v>HFRIEDSS</v>
          </cell>
          <cell r="E6689">
            <v>1.55E-2</v>
          </cell>
          <cell r="F6689">
            <v>1032.82</v>
          </cell>
        </row>
        <row r="6690">
          <cell r="A6690" t="str">
            <v>40237HFRIEMNI</v>
          </cell>
          <cell r="B6690">
            <v>40237</v>
          </cell>
          <cell r="C6690" t="str">
            <v>HFRI EH: Equity Market Neutral Index</v>
          </cell>
          <cell r="D6690" t="str">
            <v>HFRIEMNI</v>
          </cell>
          <cell r="E6690">
            <v>4.4000000000000003E-3</v>
          </cell>
          <cell r="F6690">
            <v>4383.03</v>
          </cell>
        </row>
        <row r="6691">
          <cell r="A6691" t="str">
            <v>40237HFRIEHFG</v>
          </cell>
          <cell r="B6691">
            <v>40237</v>
          </cell>
          <cell r="C6691" t="str">
            <v>HFRI EH: Fundamental Growth Index</v>
          </cell>
          <cell r="D6691" t="str">
            <v>HFRIEHFG</v>
          </cell>
          <cell r="E6691">
            <v>7.7999999999999996E-3</v>
          </cell>
          <cell r="F6691">
            <v>858.62</v>
          </cell>
        </row>
        <row r="6692">
          <cell r="A6692" t="str">
            <v>40237HFRIEHFV</v>
          </cell>
          <cell r="B6692">
            <v>40237</v>
          </cell>
          <cell r="C6692" t="str">
            <v>HFRI EH: Fundamental Value Index</v>
          </cell>
          <cell r="D6692" t="str">
            <v>HFRIEHFV</v>
          </cell>
          <cell r="E6692">
            <v>1.2E-2</v>
          </cell>
          <cell r="F6692">
            <v>918.32</v>
          </cell>
        </row>
        <row r="6693">
          <cell r="A6693" t="str">
            <v>40237HFRIEHMS</v>
          </cell>
          <cell r="B6693">
            <v>40237</v>
          </cell>
          <cell r="C6693" t="str">
            <v>HFRI EH: Multi-Strategy Index</v>
          </cell>
          <cell r="D6693" t="str">
            <v>HFRIEHMS</v>
          </cell>
          <cell r="E6693">
            <v>8.5000000000000006E-3</v>
          </cell>
          <cell r="F6693">
            <v>932.6</v>
          </cell>
        </row>
        <row r="6694">
          <cell r="A6694" t="str">
            <v>40237HFRIENHI</v>
          </cell>
          <cell r="B6694">
            <v>40237</v>
          </cell>
          <cell r="C6694" t="str">
            <v>HFRI EH: Quantitative Directional Index</v>
          </cell>
          <cell r="D6694" t="str">
            <v>HFRIENHI</v>
          </cell>
          <cell r="E6694">
            <v>1.2500000000000001E-2</v>
          </cell>
          <cell r="F6694">
            <v>12204.92</v>
          </cell>
        </row>
        <row r="6695">
          <cell r="A6695" t="str">
            <v>40237HFRISEN</v>
          </cell>
          <cell r="B6695">
            <v>40237</v>
          </cell>
          <cell r="C6695" t="str">
            <v>HFRI EH: Sector - Energy/Basic Materials Index</v>
          </cell>
          <cell r="D6695" t="str">
            <v>HFRISEN</v>
          </cell>
          <cell r="E6695">
            <v>1.4800000000000001E-2</v>
          </cell>
          <cell r="F6695">
            <v>14120.57</v>
          </cell>
        </row>
        <row r="6696">
          <cell r="A6696" t="str">
            <v>40237HFRIHLTH</v>
          </cell>
          <cell r="B6696">
            <v>40237</v>
          </cell>
          <cell r="C6696" t="str">
            <v>HFRI EH: Sector - Healthcare Index</v>
          </cell>
          <cell r="D6696" t="str">
            <v>HFRIHLTH</v>
          </cell>
          <cell r="E6696">
            <v>3.5999999999999999E-3</v>
          </cell>
          <cell r="F6696">
            <v>1135.55</v>
          </cell>
        </row>
        <row r="6697">
          <cell r="A6697" t="str">
            <v>40237HFRITECH</v>
          </cell>
          <cell r="B6697">
            <v>40237</v>
          </cell>
          <cell r="C6697" t="str">
            <v>HFRI EH: Sector - Technology Index</v>
          </cell>
          <cell r="D6697" t="str">
            <v>HFRITECH</v>
          </cell>
          <cell r="E6697">
            <v>1.1900000000000001E-2</v>
          </cell>
          <cell r="F6697">
            <v>996.44</v>
          </cell>
        </row>
        <row r="6698">
          <cell r="A6698" t="str">
            <v>40237HFRISTI</v>
          </cell>
          <cell r="B6698">
            <v>40237</v>
          </cell>
          <cell r="C6698" t="str">
            <v>HFRI EH: Sector - Technology/Healthcare (Total) Index</v>
          </cell>
          <cell r="D6698" t="str">
            <v>HFRISTI</v>
          </cell>
          <cell r="E6698">
            <v>8.8999999999999999E-3</v>
          </cell>
          <cell r="F6698">
            <v>15883.09</v>
          </cell>
        </row>
        <row r="6699">
          <cell r="A6699" t="str">
            <v>40237HFRIEM</v>
          </cell>
          <cell r="B6699">
            <v>40237</v>
          </cell>
          <cell r="C6699" t="str">
            <v>HFRI Emerging Markets (Total) Index</v>
          </cell>
          <cell r="D6699" t="str">
            <v>HFRIEM</v>
          </cell>
          <cell r="E6699">
            <v>-4.0000000000000002E-4</v>
          </cell>
          <cell r="F6699">
            <v>13900.73</v>
          </cell>
        </row>
        <row r="6700">
          <cell r="A6700" t="str">
            <v>40237HFRIEMA</v>
          </cell>
          <cell r="B6700">
            <v>40237</v>
          </cell>
          <cell r="C6700" t="str">
            <v>HFRI Emerging Markets: Asia ex-Japan Index</v>
          </cell>
          <cell r="D6700" t="str">
            <v>HFRIEMA</v>
          </cell>
          <cell r="E6700">
            <v>-4.0000000000000002E-4</v>
          </cell>
          <cell r="F6700">
            <v>7629.56</v>
          </cell>
        </row>
        <row r="6701">
          <cell r="A6701" t="str">
            <v>40237HFRICHN</v>
          </cell>
          <cell r="B6701">
            <v>40237</v>
          </cell>
          <cell r="C6701" t="str">
            <v>HFRI Emerging Markets: China Index</v>
          </cell>
          <cell r="D6701" t="str">
            <v>HFRICHN</v>
          </cell>
          <cell r="E6701">
            <v>8.2000000000000007E-3</v>
          </cell>
          <cell r="F6701">
            <v>954.13</v>
          </cell>
        </row>
        <row r="6702">
          <cell r="A6702" t="str">
            <v>40237HFRIEMG</v>
          </cell>
          <cell r="B6702">
            <v>40237</v>
          </cell>
          <cell r="C6702" t="str">
            <v>HFRI Emerging Markets: Global Index</v>
          </cell>
          <cell r="D6702" t="str">
            <v>HFRIEMG</v>
          </cell>
          <cell r="E6702">
            <v>1.6000000000000001E-3</v>
          </cell>
          <cell r="F6702">
            <v>9682.94</v>
          </cell>
        </row>
        <row r="6703">
          <cell r="A6703" t="str">
            <v>40237HFRIIND</v>
          </cell>
          <cell r="B6703">
            <v>40237</v>
          </cell>
          <cell r="C6703" t="str">
            <v>HFRI Emerging Markets: India Index</v>
          </cell>
          <cell r="D6703" t="str">
            <v>HFRIIND</v>
          </cell>
          <cell r="E6703">
            <v>-8.8999999999999999E-3</v>
          </cell>
          <cell r="F6703">
            <v>650.58000000000004</v>
          </cell>
        </row>
        <row r="6704">
          <cell r="A6704" t="str">
            <v>40237HFRIEMLA</v>
          </cell>
          <cell r="B6704">
            <v>40237</v>
          </cell>
          <cell r="C6704" t="str">
            <v>HFRI Emerging Markets: Latin America Index</v>
          </cell>
          <cell r="D6704" t="str">
            <v>HFRIEMLA</v>
          </cell>
          <cell r="E6704">
            <v>6.1000000000000004E-3</v>
          </cell>
          <cell r="F6704">
            <v>17176.66</v>
          </cell>
        </row>
        <row r="6705">
          <cell r="A6705" t="str">
            <v>40237HFRIMENA</v>
          </cell>
          <cell r="B6705">
            <v>40237</v>
          </cell>
          <cell r="C6705" t="str">
            <v>HFRI Emerging Markets: MENA Index</v>
          </cell>
          <cell r="D6705" t="str">
            <v>HFRIMENA</v>
          </cell>
          <cell r="E6705">
            <v>1.2500000000000001E-2</v>
          </cell>
          <cell r="F6705">
            <v>885.34</v>
          </cell>
        </row>
        <row r="6706">
          <cell r="A6706" t="str">
            <v>40237HFRICIS</v>
          </cell>
          <cell r="B6706">
            <v>40237</v>
          </cell>
          <cell r="C6706" t="str">
            <v>HFRI Emerging Markets: Russia/Eastern Europe Index</v>
          </cell>
          <cell r="D6706" t="str">
            <v>HFRICIS</v>
          </cell>
          <cell r="E6706">
            <v>-1.1900000000000001E-2</v>
          </cell>
          <cell r="F6706">
            <v>13548.77</v>
          </cell>
        </row>
        <row r="6707">
          <cell r="A6707" t="str">
            <v>40237HFRIEHI</v>
          </cell>
          <cell r="B6707">
            <v>40237</v>
          </cell>
          <cell r="C6707" t="str">
            <v>HFRI Equity Hedge (Total) Index</v>
          </cell>
          <cell r="D6707" t="str">
            <v>HFRIEHI</v>
          </cell>
          <cell r="E6707">
            <v>9.1999999999999998E-3</v>
          </cell>
          <cell r="F6707">
            <v>14158.22</v>
          </cell>
        </row>
        <row r="6708">
          <cell r="A6708" t="str">
            <v>40237HFRIAWEH</v>
          </cell>
          <cell r="B6708">
            <v>40237</v>
          </cell>
          <cell r="C6708" t="str">
            <v>HFRI Equity Hedge (Total) Index - Asset Weighted</v>
          </cell>
          <cell r="D6708" t="str">
            <v>HFRIAWEH</v>
          </cell>
          <cell r="E6708">
            <v>4.7000000000000002E-3</v>
          </cell>
          <cell r="F6708">
            <v>869.94</v>
          </cell>
        </row>
        <row r="6709">
          <cell r="A6709" t="str">
            <v>40237HFRIEDI</v>
          </cell>
          <cell r="B6709">
            <v>40237</v>
          </cell>
          <cell r="C6709" t="str">
            <v>HFRI Event-Driven (Total) Index</v>
          </cell>
          <cell r="D6709" t="str">
            <v>HFRIEDI</v>
          </cell>
          <cell r="E6709">
            <v>8.0999999999999996E-3</v>
          </cell>
          <cell r="F6709">
            <v>10658.94</v>
          </cell>
        </row>
        <row r="6710">
          <cell r="A6710" t="str">
            <v>40237HFRIAWED</v>
          </cell>
          <cell r="B6710">
            <v>40237</v>
          </cell>
          <cell r="C6710" t="str">
            <v>HFRI Event-Driven (Total) Index - Asset Weighted</v>
          </cell>
          <cell r="D6710" t="str">
            <v>HFRIAWED</v>
          </cell>
          <cell r="E6710">
            <v>7.1999999999999998E-3</v>
          </cell>
          <cell r="F6710">
            <v>1003.77</v>
          </cell>
        </row>
        <row r="6711">
          <cell r="A6711" t="str">
            <v>40237HFRIFOFC</v>
          </cell>
          <cell r="B6711">
            <v>40237</v>
          </cell>
          <cell r="C6711" t="str">
            <v>HFRI FOF: Conservative Index</v>
          </cell>
          <cell r="D6711" t="str">
            <v>HFRIFOFC</v>
          </cell>
          <cell r="E6711">
            <v>2.3E-3</v>
          </cell>
          <cell r="F6711">
            <v>3875.51</v>
          </cell>
        </row>
        <row r="6712">
          <cell r="A6712" t="str">
            <v>40237HFRIFOFD</v>
          </cell>
          <cell r="B6712">
            <v>40237</v>
          </cell>
          <cell r="C6712" t="str">
            <v>HFRI FOF: Diversified Index</v>
          </cell>
          <cell r="D6712" t="str">
            <v>HFRIFOFD</v>
          </cell>
          <cell r="E6712">
            <v>1.1999999999999999E-3</v>
          </cell>
          <cell r="F6712">
            <v>4367.1899999999996</v>
          </cell>
        </row>
        <row r="6713">
          <cell r="A6713" t="str">
            <v>40237HFRIFOFM</v>
          </cell>
          <cell r="B6713">
            <v>40237</v>
          </cell>
          <cell r="C6713" t="str">
            <v>HFRI FOF: Market Defensive Index</v>
          </cell>
          <cell r="D6713" t="str">
            <v>HFRIFOFM</v>
          </cell>
          <cell r="E6713">
            <v>-5.9999999999999995E-4</v>
          </cell>
          <cell r="F6713">
            <v>5689.79</v>
          </cell>
        </row>
        <row r="6714">
          <cell r="A6714" t="str">
            <v>40237HFRIFOFS</v>
          </cell>
          <cell r="B6714">
            <v>40237</v>
          </cell>
          <cell r="C6714" t="str">
            <v>HFRI FOF: Strategic Index</v>
          </cell>
          <cell r="D6714" t="str">
            <v>HFRIFOFS</v>
          </cell>
          <cell r="E6714">
            <v>1E-3</v>
          </cell>
          <cell r="F6714">
            <v>7693.5</v>
          </cell>
        </row>
        <row r="6715">
          <cell r="A6715" t="str">
            <v>40237HFRIFOF</v>
          </cell>
          <cell r="B6715">
            <v>40237</v>
          </cell>
          <cell r="C6715" t="str">
            <v>HFRI Fund of Funds Composite Index</v>
          </cell>
          <cell r="D6715" t="str">
            <v>HFRIFOF</v>
          </cell>
          <cell r="E6715">
            <v>1.2999999999999999E-3</v>
          </cell>
          <cell r="F6715">
            <v>4816.1499999999996</v>
          </cell>
        </row>
        <row r="6716">
          <cell r="A6716" t="str">
            <v>40237HFRIFWI</v>
          </cell>
          <cell r="B6716">
            <v>40237</v>
          </cell>
          <cell r="C6716" t="str">
            <v>HFRI Fund Weighted Composite Index</v>
          </cell>
          <cell r="D6716" t="str">
            <v>HFRIFWI</v>
          </cell>
          <cell r="E6716">
            <v>6.6E-3</v>
          </cell>
          <cell r="F6716">
            <v>9937.24</v>
          </cell>
        </row>
        <row r="6717">
          <cell r="A6717" t="str">
            <v>40237HFRIFWIC</v>
          </cell>
          <cell r="B6717">
            <v>40237</v>
          </cell>
          <cell r="C6717" t="str">
            <v>HFRI Fund Weighted Composite Index - CHF</v>
          </cell>
          <cell r="D6717" t="str">
            <v>HFRIFWIC</v>
          </cell>
          <cell r="E6717">
            <v>6.6E-3</v>
          </cell>
          <cell r="F6717">
            <v>7540.07</v>
          </cell>
        </row>
        <row r="6718">
          <cell r="A6718" t="str">
            <v>40237HFRIFWIE</v>
          </cell>
          <cell r="B6718">
            <v>40237</v>
          </cell>
          <cell r="C6718" t="str">
            <v>HFRI Fund Weighted Composite Index - EUR</v>
          </cell>
          <cell r="D6718" t="str">
            <v>HFRIFWIE</v>
          </cell>
          <cell r="E6718">
            <v>6.7999999999999996E-3</v>
          </cell>
          <cell r="F6718">
            <v>2287.3200000000002</v>
          </cell>
        </row>
        <row r="6719">
          <cell r="A6719" t="str">
            <v>40237HFRIFWIG</v>
          </cell>
          <cell r="B6719">
            <v>40237</v>
          </cell>
          <cell r="C6719" t="str">
            <v>HFRI Fund Weighted Composite Index - GBP</v>
          </cell>
          <cell r="D6719" t="str">
            <v>HFRIFWIG</v>
          </cell>
          <cell r="E6719">
            <v>7.1000000000000004E-3</v>
          </cell>
          <cell r="F6719">
            <v>14412.52</v>
          </cell>
        </row>
        <row r="6720">
          <cell r="A6720" t="str">
            <v>40237HFRIFWIJ</v>
          </cell>
          <cell r="B6720">
            <v>40237</v>
          </cell>
          <cell r="C6720" t="str">
            <v>HFRI Fund Weighted Composite Index - JPY</v>
          </cell>
          <cell r="D6720" t="str">
            <v>HFRIFWIJ</v>
          </cell>
          <cell r="E6720">
            <v>6.4000000000000003E-3</v>
          </cell>
          <cell r="F6720">
            <v>5634.34</v>
          </cell>
        </row>
        <row r="6721">
          <cell r="A6721" t="str">
            <v>40237HFRIJPN</v>
          </cell>
          <cell r="B6721">
            <v>40237</v>
          </cell>
          <cell r="C6721" t="str">
            <v>HFRI Japan Index</v>
          </cell>
          <cell r="D6721" t="str">
            <v>HFRIJPN</v>
          </cell>
          <cell r="E6721">
            <v>-1.4E-3</v>
          </cell>
          <cell r="F6721">
            <v>913.34</v>
          </cell>
        </row>
        <row r="6722">
          <cell r="A6722" t="str">
            <v>40237HFRIMI</v>
          </cell>
          <cell r="B6722">
            <v>40237</v>
          </cell>
          <cell r="C6722" t="str">
            <v>HFRI Macro (Total) Index</v>
          </cell>
          <cell r="D6722" t="str">
            <v>HFRIMI</v>
          </cell>
          <cell r="E6722">
            <v>1.6000000000000001E-3</v>
          </cell>
          <cell r="F6722">
            <v>13250.21</v>
          </cell>
        </row>
        <row r="6723">
          <cell r="A6723" t="str">
            <v>40237HFRIAWM</v>
          </cell>
          <cell r="B6723">
            <v>40237</v>
          </cell>
          <cell r="C6723" t="str">
            <v>HFRI Macro (Total) Index - Asset Weighted</v>
          </cell>
          <cell r="D6723" t="str">
            <v>HFRIAWM</v>
          </cell>
          <cell r="E6723">
            <v>1.01E-2</v>
          </cell>
          <cell r="F6723">
            <v>1085.48</v>
          </cell>
        </row>
        <row r="6724">
          <cell r="A6724" t="str">
            <v>40237HFRIMACT</v>
          </cell>
          <cell r="B6724">
            <v>40237</v>
          </cell>
          <cell r="C6724" t="str">
            <v>HFRI Macro: Active Trading Index</v>
          </cell>
          <cell r="D6724" t="str">
            <v>HFRIMACT</v>
          </cell>
          <cell r="E6724">
            <v>-2.9999999999999997E-4</v>
          </cell>
          <cell r="F6724">
            <v>1024.42</v>
          </cell>
        </row>
        <row r="6725">
          <cell r="A6725" t="str">
            <v>40237HFRIMCOM</v>
          </cell>
          <cell r="B6725">
            <v>40237</v>
          </cell>
          <cell r="C6725" t="str">
            <v>HFRI Macro: Commodity Index</v>
          </cell>
          <cell r="D6725" t="str">
            <v>HFRIMCOM</v>
          </cell>
          <cell r="E6725">
            <v>-7.1000000000000004E-3</v>
          </cell>
          <cell r="F6725">
            <v>1102.92</v>
          </cell>
        </row>
        <row r="6726">
          <cell r="A6726" t="str">
            <v>40237HFRIMCUR</v>
          </cell>
          <cell r="B6726">
            <v>40237</v>
          </cell>
          <cell r="C6726" t="str">
            <v>HFRI Macro: Currency Index</v>
          </cell>
          <cell r="D6726" t="str">
            <v>HFRIMCUR</v>
          </cell>
          <cell r="E6726">
            <v>9.9000000000000008E-3</v>
          </cell>
          <cell r="F6726">
            <v>1026.67</v>
          </cell>
        </row>
        <row r="6727">
          <cell r="A6727" t="str">
            <v>40237HFRIMDT</v>
          </cell>
          <cell r="B6727">
            <v>40237</v>
          </cell>
          <cell r="C6727" t="str">
            <v>HFRI Macro: Discretionary Thematic Index</v>
          </cell>
          <cell r="D6727" t="str">
            <v>HFRIMDT</v>
          </cell>
          <cell r="E6727">
            <v>0</v>
          </cell>
          <cell r="F6727">
            <v>998.15</v>
          </cell>
        </row>
        <row r="6728">
          <cell r="A6728" t="str">
            <v>40237HFRIMMS</v>
          </cell>
          <cell r="B6728">
            <v>40237</v>
          </cell>
          <cell r="C6728" t="str">
            <v>HFRI Macro: Multi-Strategy Index</v>
          </cell>
          <cell r="D6728" t="str">
            <v>HFRIMMS</v>
          </cell>
          <cell r="E6728">
            <v>-4.5999999999999999E-3</v>
          </cell>
          <cell r="F6728">
            <v>1041.8499999999999</v>
          </cell>
        </row>
        <row r="6729">
          <cell r="A6729" t="str">
            <v>40237HFRIMTI</v>
          </cell>
          <cell r="B6729">
            <v>40237</v>
          </cell>
          <cell r="C6729" t="str">
            <v>HFRI Macro: Systematic Diversified Index</v>
          </cell>
          <cell r="D6729" t="str">
            <v>HFRIMTI</v>
          </cell>
          <cell r="E6729">
            <v>5.4999999999999997E-3</v>
          </cell>
          <cell r="F6729">
            <v>10206.41</v>
          </cell>
        </row>
        <row r="6730">
          <cell r="A6730" t="str">
            <v>40237HFRINA</v>
          </cell>
          <cell r="B6730">
            <v>40237</v>
          </cell>
          <cell r="C6730" t="str">
            <v>HFRI North America Index</v>
          </cell>
          <cell r="D6730" t="str">
            <v>HFRINA</v>
          </cell>
          <cell r="E6730">
            <v>1.35E-2</v>
          </cell>
          <cell r="F6730">
            <v>981.47</v>
          </cell>
        </row>
        <row r="6731">
          <cell r="A6731" t="str">
            <v>40237HFRIRVA</v>
          </cell>
          <cell r="B6731">
            <v>40237</v>
          </cell>
          <cell r="C6731" t="str">
            <v>HFRI Relative Value (Total) Index</v>
          </cell>
          <cell r="D6731" t="str">
            <v>HFRIRVA</v>
          </cell>
          <cell r="E6731">
            <v>5.5999999999999999E-3</v>
          </cell>
          <cell r="F6731">
            <v>7803.07</v>
          </cell>
        </row>
        <row r="6732">
          <cell r="A6732" t="str">
            <v>40237HFRIAWRV</v>
          </cell>
          <cell r="B6732">
            <v>40237</v>
          </cell>
          <cell r="C6732" t="str">
            <v>HFRI Relative Value (Total) Index - Asset Weighted</v>
          </cell>
          <cell r="D6732" t="str">
            <v>HFRIAWRV</v>
          </cell>
          <cell r="E6732">
            <v>2.3E-3</v>
          </cell>
          <cell r="F6732">
            <v>1000.57</v>
          </cell>
        </row>
        <row r="6733">
          <cell r="A6733" t="str">
            <v>40237HFRIFIMB</v>
          </cell>
          <cell r="B6733">
            <v>40237</v>
          </cell>
          <cell r="C6733" t="str">
            <v>HFRI RV: Fixed Income-Asset Backed Index</v>
          </cell>
          <cell r="D6733" t="str">
            <v>HFRIFIMB</v>
          </cell>
          <cell r="E6733">
            <v>3.2000000000000002E-3</v>
          </cell>
          <cell r="F6733">
            <v>4692.79</v>
          </cell>
        </row>
        <row r="6734">
          <cell r="A6734" t="str">
            <v>40237HFRICAI</v>
          </cell>
          <cell r="B6734">
            <v>40237</v>
          </cell>
          <cell r="C6734" t="str">
            <v>HFRI RV: Fixed Income-Convertible Arbitrage Index</v>
          </cell>
          <cell r="D6734" t="str">
            <v>HFRICAI</v>
          </cell>
          <cell r="E6734">
            <v>4.3E-3</v>
          </cell>
          <cell r="F6734">
            <v>5762.71</v>
          </cell>
        </row>
        <row r="6735">
          <cell r="A6735" t="str">
            <v>40237HFRIFIHY</v>
          </cell>
          <cell r="B6735">
            <v>40237</v>
          </cell>
          <cell r="C6735" t="str">
            <v>HFRI RV: Fixed Income-Corporate Index</v>
          </cell>
          <cell r="D6735" t="str">
            <v>HFRIFIHY</v>
          </cell>
          <cell r="E6735">
            <v>5.1000000000000004E-3</v>
          </cell>
          <cell r="F6735">
            <v>4792.51</v>
          </cell>
        </row>
        <row r="6736">
          <cell r="A6736" t="str">
            <v>40237HFRIFISV</v>
          </cell>
          <cell r="B6736">
            <v>40237</v>
          </cell>
          <cell r="C6736" t="str">
            <v>HFRI RV: Fixed Income-Sovereign Index</v>
          </cell>
          <cell r="D6736" t="str">
            <v>HFRIFISV</v>
          </cell>
          <cell r="E6736">
            <v>4.4000000000000003E-3</v>
          </cell>
          <cell r="F6736">
            <v>1170.6500000000001</v>
          </cell>
        </row>
        <row r="6737">
          <cell r="A6737" t="str">
            <v>40237HFRIFI</v>
          </cell>
          <cell r="B6737">
            <v>40237</v>
          </cell>
          <cell r="C6737" t="str">
            <v>HFRI RV: Multi-Strategy Index</v>
          </cell>
          <cell r="D6737" t="str">
            <v>HFRIFI</v>
          </cell>
          <cell r="E6737">
            <v>8.9999999999999993E-3</v>
          </cell>
          <cell r="F6737">
            <v>5572</v>
          </cell>
        </row>
        <row r="6738">
          <cell r="A6738" t="str">
            <v>40237HFRIVOL</v>
          </cell>
          <cell r="B6738">
            <v>40237</v>
          </cell>
          <cell r="C6738" t="str">
            <v>HFRI RV: Volatility Index</v>
          </cell>
          <cell r="D6738" t="str">
            <v>HFRIVOL</v>
          </cell>
          <cell r="E6738">
            <v>1.8E-3</v>
          </cell>
          <cell r="F6738">
            <v>1133.6300000000001</v>
          </cell>
        </row>
        <row r="6739">
          <cell r="A6739" t="str">
            <v>40237HFRISRE</v>
          </cell>
          <cell r="B6739">
            <v>40237</v>
          </cell>
          <cell r="C6739" t="str">
            <v>HFRI RV: Yield Alternatives Index</v>
          </cell>
          <cell r="D6739" t="str">
            <v>HFRISRE</v>
          </cell>
          <cell r="E6739">
            <v>7.7999999999999996E-3</v>
          </cell>
          <cell r="F6739">
            <v>3393.65</v>
          </cell>
        </row>
        <row r="6740">
          <cell r="A6740" t="str">
            <v>40237HFRIWEU</v>
          </cell>
          <cell r="B6740">
            <v>40237</v>
          </cell>
          <cell r="C6740" t="str">
            <v>HFRI Western/Pan Europe Index</v>
          </cell>
          <cell r="D6740" t="str">
            <v>HFRIWEU</v>
          </cell>
          <cell r="E6740">
            <v>1E-4</v>
          </cell>
          <cell r="F6740">
            <v>990.04</v>
          </cell>
        </row>
        <row r="6741">
          <cell r="A6741" t="str">
            <v>40237HFRIWOMN</v>
          </cell>
          <cell r="B6741">
            <v>40237</v>
          </cell>
          <cell r="C6741" t="str">
            <v>HFRI Women Index</v>
          </cell>
          <cell r="D6741" t="str">
            <v>HFRIWOMN</v>
          </cell>
          <cell r="E6741">
            <v>1.4E-2</v>
          </cell>
          <cell r="F6741">
            <v>1178.43</v>
          </cell>
        </row>
        <row r="6742">
          <cell r="A6742" t="str">
            <v>40237HFRIWRLD</v>
          </cell>
          <cell r="B6742">
            <v>40237</v>
          </cell>
          <cell r="C6742" t="str">
            <v>HFRI World Index</v>
          </cell>
          <cell r="D6742" t="str">
            <v>HFRIWRLD</v>
          </cell>
          <cell r="E6742">
            <v>4.0000000000000001E-3</v>
          </cell>
          <cell r="F6742">
            <v>1014.37</v>
          </cell>
        </row>
        <row r="6743">
          <cell r="A6743" t="str">
            <v>40209HFRIAWJ</v>
          </cell>
          <cell r="B6743">
            <v>40209</v>
          </cell>
          <cell r="C6743" t="str">
            <v>HFRI Asia with Japan Index</v>
          </cell>
          <cell r="D6743" t="str">
            <v>HFRIAWJ</v>
          </cell>
          <cell r="E6743">
            <v>-8.6999999999999994E-3</v>
          </cell>
          <cell r="F6743">
            <v>962.32</v>
          </cell>
        </row>
        <row r="6744">
          <cell r="A6744" t="str">
            <v>40209HFRIAWC</v>
          </cell>
          <cell r="B6744">
            <v>40209</v>
          </cell>
          <cell r="C6744" t="str">
            <v>HFRI Asset Weighted Composite Index</v>
          </cell>
          <cell r="D6744" t="str">
            <v>HFRIAWC</v>
          </cell>
          <cell r="E6744">
            <v>-2.0000000000000001E-4</v>
          </cell>
          <cell r="F6744">
            <v>960.91</v>
          </cell>
        </row>
        <row r="6745">
          <cell r="A6745" t="str">
            <v>40209HFRICRDT</v>
          </cell>
          <cell r="B6745">
            <v>40209</v>
          </cell>
          <cell r="C6745" t="str">
            <v>HFRI Credit Index</v>
          </cell>
          <cell r="D6745" t="str">
            <v>HFRICRDT</v>
          </cell>
          <cell r="E6745">
            <v>1.67E-2</v>
          </cell>
          <cell r="F6745">
            <v>1038.6600000000001</v>
          </cell>
        </row>
        <row r="6746">
          <cell r="A6746" t="str">
            <v>40209HFRIDVRS</v>
          </cell>
          <cell r="B6746">
            <v>40209</v>
          </cell>
          <cell r="C6746" t="str">
            <v>HFRI Diversity Index</v>
          </cell>
          <cell r="D6746" t="str">
            <v>HFRIDVRS</v>
          </cell>
          <cell r="E6746">
            <v>-7.1999999999999998E-3</v>
          </cell>
          <cell r="F6746">
            <v>1144.18</v>
          </cell>
        </row>
        <row r="6747">
          <cell r="A6747" t="str">
            <v>40209HFRIACT</v>
          </cell>
          <cell r="B6747">
            <v>40209</v>
          </cell>
          <cell r="C6747" t="str">
            <v>HFRI ED: Activist Index</v>
          </cell>
          <cell r="D6747" t="str">
            <v>HFRIACT</v>
          </cell>
          <cell r="E6747">
            <v>-3.27E-2</v>
          </cell>
          <cell r="F6747">
            <v>753.26</v>
          </cell>
        </row>
        <row r="6748">
          <cell r="A6748" t="str">
            <v>40209HFRICRED</v>
          </cell>
          <cell r="B6748">
            <v>40209</v>
          </cell>
          <cell r="C6748" t="str">
            <v>HFRI ED: Credit Arbitrage Index</v>
          </cell>
          <cell r="D6748" t="str">
            <v>HFRICRED</v>
          </cell>
          <cell r="E6748">
            <v>3.1199999999999999E-2</v>
          </cell>
          <cell r="F6748">
            <v>1007.29</v>
          </cell>
        </row>
        <row r="6749">
          <cell r="A6749" t="str">
            <v>40209HFRIDSI</v>
          </cell>
          <cell r="B6749">
            <v>40209</v>
          </cell>
          <cell r="C6749" t="str">
            <v>HFRI ED: Distressed/Restructuring Index</v>
          </cell>
          <cell r="D6749" t="str">
            <v>HFRIDSI</v>
          </cell>
          <cell r="E6749">
            <v>1.8499999999999999E-2</v>
          </cell>
          <cell r="F6749">
            <v>11307.78</v>
          </cell>
        </row>
        <row r="6750">
          <cell r="A6750" t="str">
            <v>40209HFRIMAI</v>
          </cell>
          <cell r="B6750">
            <v>40209</v>
          </cell>
          <cell r="C6750" t="str">
            <v>HFRI ED: Merger Arbitrage Index</v>
          </cell>
          <cell r="D6750" t="str">
            <v>HFRIMAI</v>
          </cell>
          <cell r="E6750">
            <v>3.0999999999999999E-3</v>
          </cell>
          <cell r="F6750">
            <v>6076.73</v>
          </cell>
        </row>
        <row r="6751">
          <cell r="A6751" t="str">
            <v>40209HFRIEDMS</v>
          </cell>
          <cell r="B6751">
            <v>40209</v>
          </cell>
          <cell r="C6751" t="str">
            <v>HFRI ED: Multi-Strategy Index</v>
          </cell>
          <cell r="D6751" t="str">
            <v>HFRIEDMS</v>
          </cell>
          <cell r="E6751">
            <v>2.9999999999999997E-4</v>
          </cell>
          <cell r="F6751">
            <v>1025.46</v>
          </cell>
        </row>
        <row r="6752">
          <cell r="A6752" t="str">
            <v>40209HFRIEDSS</v>
          </cell>
          <cell r="B6752">
            <v>40209</v>
          </cell>
          <cell r="C6752" t="str">
            <v>HFRI ED: Special Situations Index</v>
          </cell>
          <cell r="D6752" t="str">
            <v>HFRIEDSS</v>
          </cell>
          <cell r="E6752">
            <v>5.1999999999999998E-3</v>
          </cell>
          <cell r="F6752">
            <v>1017.04</v>
          </cell>
        </row>
        <row r="6753">
          <cell r="A6753" t="str">
            <v>40209HFRIEMNI</v>
          </cell>
          <cell r="B6753">
            <v>40209</v>
          </cell>
          <cell r="C6753" t="str">
            <v>HFRI EH: Equity Market Neutral Index</v>
          </cell>
          <cell r="D6753" t="str">
            <v>HFRIEMNI</v>
          </cell>
          <cell r="E6753">
            <v>-2E-3</v>
          </cell>
          <cell r="F6753">
            <v>4363.9799999999996</v>
          </cell>
        </row>
        <row r="6754">
          <cell r="A6754" t="str">
            <v>40209HFRIEHFG</v>
          </cell>
          <cell r="B6754">
            <v>40209</v>
          </cell>
          <cell r="C6754" t="str">
            <v>HFRI EH: Fundamental Growth Index</v>
          </cell>
          <cell r="D6754" t="str">
            <v>HFRIEHFG</v>
          </cell>
          <cell r="E6754">
            <v>-1.9800000000000002E-2</v>
          </cell>
          <cell r="F6754">
            <v>851.96</v>
          </cell>
        </row>
        <row r="6755">
          <cell r="A6755" t="str">
            <v>40209HFRIEHFV</v>
          </cell>
          <cell r="B6755">
            <v>40209</v>
          </cell>
          <cell r="C6755" t="str">
            <v>HFRI EH: Fundamental Value Index</v>
          </cell>
          <cell r="D6755" t="str">
            <v>HFRIEHFV</v>
          </cell>
          <cell r="E6755">
            <v>-8.0000000000000002E-3</v>
          </cell>
          <cell r="F6755">
            <v>907.47</v>
          </cell>
        </row>
        <row r="6756">
          <cell r="A6756" t="str">
            <v>40209HFRIEHMS</v>
          </cell>
          <cell r="B6756">
            <v>40209</v>
          </cell>
          <cell r="C6756" t="str">
            <v>HFRI EH: Multi-Strategy Index</v>
          </cell>
          <cell r="D6756" t="str">
            <v>HFRIEHMS</v>
          </cell>
          <cell r="E6756">
            <v>-1.26E-2</v>
          </cell>
          <cell r="F6756">
            <v>924.77</v>
          </cell>
        </row>
        <row r="6757">
          <cell r="A6757" t="str">
            <v>40209HFRIENHI</v>
          </cell>
          <cell r="B6757">
            <v>40209</v>
          </cell>
          <cell r="C6757" t="str">
            <v>HFRI EH: Quantitative Directional Index</v>
          </cell>
          <cell r="D6757" t="str">
            <v>HFRIENHI</v>
          </cell>
          <cell r="E6757">
            <v>-2.1299999999999999E-2</v>
          </cell>
          <cell r="F6757">
            <v>12054.65</v>
          </cell>
        </row>
        <row r="6758">
          <cell r="A6758" t="str">
            <v>40209HFRISEN</v>
          </cell>
          <cell r="B6758">
            <v>40209</v>
          </cell>
          <cell r="C6758" t="str">
            <v>HFRI EH: Sector - Energy/Basic Materials Index</v>
          </cell>
          <cell r="D6758" t="str">
            <v>HFRISEN</v>
          </cell>
          <cell r="E6758">
            <v>-2.63E-2</v>
          </cell>
          <cell r="F6758">
            <v>13914.48</v>
          </cell>
        </row>
        <row r="6759">
          <cell r="A6759" t="str">
            <v>40209HFRIHLTH</v>
          </cell>
          <cell r="B6759">
            <v>40209</v>
          </cell>
          <cell r="C6759" t="str">
            <v>HFRI EH: Sector - Healthcare Index</v>
          </cell>
          <cell r="D6759" t="str">
            <v>HFRIHLTH</v>
          </cell>
          <cell r="E6759">
            <v>7.1999999999999998E-3</v>
          </cell>
          <cell r="F6759">
            <v>1131.53</v>
          </cell>
        </row>
        <row r="6760">
          <cell r="A6760" t="str">
            <v>40209HFRITECH</v>
          </cell>
          <cell r="B6760">
            <v>40209</v>
          </cell>
          <cell r="C6760" t="str">
            <v>HFRI EH: Sector - Technology Index</v>
          </cell>
          <cell r="D6760" t="str">
            <v>HFRITECH</v>
          </cell>
          <cell r="E6760">
            <v>-2.53E-2</v>
          </cell>
          <cell r="F6760">
            <v>984.69</v>
          </cell>
        </row>
        <row r="6761">
          <cell r="A6761" t="str">
            <v>40209HFRISTI</v>
          </cell>
          <cell r="B6761">
            <v>40209</v>
          </cell>
          <cell r="C6761" t="str">
            <v>HFRI EH: Sector - Technology/Healthcare (Total) Index</v>
          </cell>
          <cell r="D6761" t="str">
            <v>HFRISTI</v>
          </cell>
          <cell r="E6761">
            <v>-1.3599999999999999E-2</v>
          </cell>
          <cell r="F6761">
            <v>15742.71</v>
          </cell>
        </row>
        <row r="6762">
          <cell r="A6762" t="str">
            <v>40209HFRIEM</v>
          </cell>
          <cell r="B6762">
            <v>40209</v>
          </cell>
          <cell r="C6762" t="str">
            <v>HFRI Emerging Markets (Total) Index</v>
          </cell>
          <cell r="D6762" t="str">
            <v>HFRIEM</v>
          </cell>
          <cell r="E6762">
            <v>-1.2E-2</v>
          </cell>
          <cell r="F6762">
            <v>13906.04</v>
          </cell>
        </row>
        <row r="6763">
          <cell r="A6763" t="str">
            <v>40209HFRIEMA</v>
          </cell>
          <cell r="B6763">
            <v>40209</v>
          </cell>
          <cell r="C6763" t="str">
            <v>HFRI Emerging Markets: Asia ex-Japan Index</v>
          </cell>
          <cell r="D6763" t="str">
            <v>HFRIEMA</v>
          </cell>
          <cell r="E6763">
            <v>-2.53E-2</v>
          </cell>
          <cell r="F6763">
            <v>7632.26</v>
          </cell>
        </row>
        <row r="6764">
          <cell r="A6764" t="str">
            <v>40209HFRICHN</v>
          </cell>
          <cell r="B6764">
            <v>40209</v>
          </cell>
          <cell r="C6764" t="str">
            <v>HFRI Emerging Markets: China Index</v>
          </cell>
          <cell r="D6764" t="str">
            <v>HFRICHN</v>
          </cell>
          <cell r="E6764">
            <v>-3.5799999999999998E-2</v>
          </cell>
          <cell r="F6764">
            <v>946.33</v>
          </cell>
        </row>
        <row r="6765">
          <cell r="A6765" t="str">
            <v>40209HFRIEMG</v>
          </cell>
          <cell r="B6765">
            <v>40209</v>
          </cell>
          <cell r="C6765" t="str">
            <v>HFRI Emerging Markets: Global Index</v>
          </cell>
          <cell r="D6765" t="str">
            <v>HFRIEMG</v>
          </cell>
          <cell r="E6765">
            <v>-2.3999999999999998E-3</v>
          </cell>
          <cell r="F6765">
            <v>9667.67</v>
          </cell>
        </row>
        <row r="6766">
          <cell r="A6766" t="str">
            <v>40209HFRIIND</v>
          </cell>
          <cell r="B6766">
            <v>40209</v>
          </cell>
          <cell r="C6766" t="str">
            <v>HFRI Emerging Markets: India Index</v>
          </cell>
          <cell r="D6766" t="str">
            <v>HFRIIND</v>
          </cell>
          <cell r="E6766">
            <v>-3.2899999999999999E-2</v>
          </cell>
          <cell r="F6766">
            <v>656.46</v>
          </cell>
        </row>
        <row r="6767">
          <cell r="A6767" t="str">
            <v>40209HFRIEMLA</v>
          </cell>
          <cell r="B6767">
            <v>40209</v>
          </cell>
          <cell r="C6767" t="str">
            <v>HFRI Emerging Markets: Latin America Index</v>
          </cell>
          <cell r="D6767" t="str">
            <v>HFRIEMLA</v>
          </cell>
          <cell r="E6767">
            <v>-3.1800000000000002E-2</v>
          </cell>
          <cell r="F6767">
            <v>17072.22</v>
          </cell>
        </row>
        <row r="6768">
          <cell r="A6768" t="str">
            <v>40209HFRIMENA</v>
          </cell>
          <cell r="B6768">
            <v>40209</v>
          </cell>
          <cell r="C6768" t="str">
            <v>HFRI Emerging Markets: MENA Index</v>
          </cell>
          <cell r="D6768" t="str">
            <v>HFRIMENA</v>
          </cell>
          <cell r="E6768">
            <v>-1.3899999999999999E-2</v>
          </cell>
          <cell r="F6768">
            <v>874.41</v>
          </cell>
        </row>
        <row r="6769">
          <cell r="A6769" t="str">
            <v>40209HFRICIS</v>
          </cell>
          <cell r="B6769">
            <v>40209</v>
          </cell>
          <cell r="C6769" t="str">
            <v>HFRI Emerging Markets: Russia/Eastern Europe Index</v>
          </cell>
          <cell r="D6769" t="str">
            <v>HFRICIS</v>
          </cell>
          <cell r="E6769">
            <v>1.66E-2</v>
          </cell>
          <cell r="F6769">
            <v>13712.05</v>
          </cell>
        </row>
        <row r="6770">
          <cell r="A6770" t="str">
            <v>40209HFRIEHI</v>
          </cell>
          <cell r="B6770">
            <v>40209</v>
          </cell>
          <cell r="C6770" t="str">
            <v>HFRI Equity Hedge (Total) Index</v>
          </cell>
          <cell r="D6770" t="str">
            <v>HFRIEHI</v>
          </cell>
          <cell r="E6770">
            <v>-1.2699999999999999E-2</v>
          </cell>
          <cell r="F6770">
            <v>14029.58</v>
          </cell>
        </row>
        <row r="6771">
          <cell r="A6771" t="str">
            <v>40209HFRIAWEH</v>
          </cell>
          <cell r="B6771">
            <v>40209</v>
          </cell>
          <cell r="C6771" t="str">
            <v>HFRI Equity Hedge (Total) Index - Asset Weighted</v>
          </cell>
          <cell r="D6771" t="str">
            <v>HFRIAWEH</v>
          </cell>
          <cell r="E6771">
            <v>-1.2200000000000001E-2</v>
          </cell>
          <cell r="F6771">
            <v>865.89</v>
          </cell>
        </row>
        <row r="6772">
          <cell r="A6772" t="str">
            <v>40209HFRIEDI</v>
          </cell>
          <cell r="B6772">
            <v>40209</v>
          </cell>
          <cell r="C6772" t="str">
            <v>HFRI Event-Driven (Total) Index</v>
          </cell>
          <cell r="D6772" t="str">
            <v>HFRIEDI</v>
          </cell>
          <cell r="E6772">
            <v>6.8999999999999999E-3</v>
          </cell>
          <cell r="F6772">
            <v>10573.74</v>
          </cell>
        </row>
        <row r="6773">
          <cell r="A6773" t="str">
            <v>40209HFRIAWED</v>
          </cell>
          <cell r="B6773">
            <v>40209</v>
          </cell>
          <cell r="C6773" t="str">
            <v>HFRI Event-Driven (Total) Index - Asset Weighted</v>
          </cell>
          <cell r="D6773" t="str">
            <v>HFRIAWED</v>
          </cell>
          <cell r="E6773">
            <v>1.3899999999999999E-2</v>
          </cell>
          <cell r="F6773">
            <v>996.59</v>
          </cell>
        </row>
        <row r="6774">
          <cell r="A6774" t="str">
            <v>40209HFRIFOFC</v>
          </cell>
          <cell r="B6774">
            <v>40209</v>
          </cell>
          <cell r="C6774" t="str">
            <v>HFRI FOF: Conservative Index</v>
          </cell>
          <cell r="D6774" t="str">
            <v>HFRIFOFC</v>
          </cell>
          <cell r="E6774">
            <v>3.5000000000000001E-3</v>
          </cell>
          <cell r="F6774">
            <v>3866.64</v>
          </cell>
        </row>
        <row r="6775">
          <cell r="A6775" t="str">
            <v>40209HFRIFOFD</v>
          </cell>
          <cell r="B6775">
            <v>40209</v>
          </cell>
          <cell r="C6775" t="str">
            <v>HFRI FOF: Diversified Index</v>
          </cell>
          <cell r="D6775" t="str">
            <v>HFRIFOFD</v>
          </cell>
          <cell r="E6775">
            <v>-1.1999999999999999E-3</v>
          </cell>
          <cell r="F6775">
            <v>4361.75</v>
          </cell>
        </row>
        <row r="6776">
          <cell r="A6776" t="str">
            <v>40209HFRIFOFM</v>
          </cell>
          <cell r="B6776">
            <v>40209</v>
          </cell>
          <cell r="C6776" t="str">
            <v>HFRI FOF: Market Defensive Index</v>
          </cell>
          <cell r="D6776" t="str">
            <v>HFRIFOFM</v>
          </cell>
          <cell r="E6776">
            <v>-1.5699999999999999E-2</v>
          </cell>
          <cell r="F6776">
            <v>5692.95</v>
          </cell>
        </row>
        <row r="6777">
          <cell r="A6777" t="str">
            <v>40209HFRIFOFS</v>
          </cell>
          <cell r="B6777">
            <v>40209</v>
          </cell>
          <cell r="C6777" t="str">
            <v>HFRI FOF: Strategic Index</v>
          </cell>
          <cell r="D6777" t="str">
            <v>HFRIFOFS</v>
          </cell>
          <cell r="E6777">
            <v>-8.8999999999999999E-3</v>
          </cell>
          <cell r="F6777">
            <v>7685.54</v>
          </cell>
        </row>
        <row r="6778">
          <cell r="A6778" t="str">
            <v>40209HFRIFOF</v>
          </cell>
          <cell r="B6778">
            <v>40209</v>
          </cell>
          <cell r="C6778" t="str">
            <v>HFRI Fund of Funds Composite Index</v>
          </cell>
          <cell r="D6778" t="str">
            <v>HFRIFOF</v>
          </cell>
          <cell r="E6778">
            <v>-3.7000000000000002E-3</v>
          </cell>
          <cell r="F6778">
            <v>4809.87</v>
          </cell>
        </row>
        <row r="6779">
          <cell r="A6779" t="str">
            <v>40209HFRIFWI</v>
          </cell>
          <cell r="B6779">
            <v>40209</v>
          </cell>
          <cell r="C6779" t="str">
            <v>HFRI Fund Weighted Composite Index</v>
          </cell>
          <cell r="D6779" t="str">
            <v>HFRIFWI</v>
          </cell>
          <cell r="E6779">
            <v>-7.6E-3</v>
          </cell>
          <cell r="F6779">
            <v>9872.1200000000008</v>
          </cell>
        </row>
        <row r="6780">
          <cell r="A6780" t="str">
            <v>40209HFRIFWIC</v>
          </cell>
          <cell r="B6780">
            <v>40209</v>
          </cell>
          <cell r="C6780" t="str">
            <v>HFRI Fund Weighted Composite Index - CHF</v>
          </cell>
          <cell r="D6780" t="str">
            <v>HFRIFWIC</v>
          </cell>
          <cell r="E6780">
            <v>-8.0000000000000002E-3</v>
          </cell>
          <cell r="F6780">
            <v>7490.93</v>
          </cell>
        </row>
        <row r="6781">
          <cell r="A6781" t="str">
            <v>40209HFRIFWIE</v>
          </cell>
          <cell r="B6781">
            <v>40209</v>
          </cell>
          <cell r="C6781" t="str">
            <v>HFRI Fund Weighted Composite Index - EUR</v>
          </cell>
          <cell r="D6781" t="str">
            <v>HFRIFWIE</v>
          </cell>
          <cell r="E6781">
            <v>-7.7999999999999996E-3</v>
          </cell>
          <cell r="F6781">
            <v>2271.7600000000002</v>
          </cell>
        </row>
        <row r="6782">
          <cell r="A6782" t="str">
            <v>40209HFRIFWIG</v>
          </cell>
          <cell r="B6782">
            <v>40209</v>
          </cell>
          <cell r="C6782" t="str">
            <v>HFRI Fund Weighted Composite Index - GBP</v>
          </cell>
          <cell r="D6782" t="str">
            <v>HFRIFWIG</v>
          </cell>
          <cell r="E6782">
            <v>-7.4000000000000003E-3</v>
          </cell>
          <cell r="F6782">
            <v>14310.68</v>
          </cell>
        </row>
        <row r="6783">
          <cell r="A6783" t="str">
            <v>40209HFRIFWIJ</v>
          </cell>
          <cell r="B6783">
            <v>40209</v>
          </cell>
          <cell r="C6783" t="str">
            <v>HFRI Fund Weighted Composite Index - JPY</v>
          </cell>
          <cell r="D6783" t="str">
            <v>HFRIFWIJ</v>
          </cell>
          <cell r="E6783">
            <v>-7.6E-3</v>
          </cell>
          <cell r="F6783">
            <v>5598.78</v>
          </cell>
        </row>
        <row r="6784">
          <cell r="A6784" t="str">
            <v>40209HFRIJPN</v>
          </cell>
          <cell r="B6784">
            <v>40209</v>
          </cell>
          <cell r="C6784" t="str">
            <v>HFRI Japan Index</v>
          </cell>
          <cell r="D6784" t="str">
            <v>HFRIJPN</v>
          </cell>
          <cell r="E6784">
            <v>1.7500000000000002E-2</v>
          </cell>
          <cell r="F6784">
            <v>914.61</v>
          </cell>
        </row>
        <row r="6785">
          <cell r="A6785" t="str">
            <v>40209HFRIMI</v>
          </cell>
          <cell r="B6785">
            <v>40209</v>
          </cell>
          <cell r="C6785" t="str">
            <v>HFRI Macro (Total) Index</v>
          </cell>
          <cell r="D6785" t="str">
            <v>HFRIMI</v>
          </cell>
          <cell r="E6785">
            <v>-1.95E-2</v>
          </cell>
          <cell r="F6785">
            <v>13229.08</v>
          </cell>
        </row>
        <row r="6786">
          <cell r="A6786" t="str">
            <v>40209HFRIAWM</v>
          </cell>
          <cell r="B6786">
            <v>40209</v>
          </cell>
          <cell r="C6786" t="str">
            <v>HFRI Macro (Total) Index - Asset Weighted</v>
          </cell>
          <cell r="D6786" t="str">
            <v>HFRIAWM</v>
          </cell>
          <cell r="E6786">
            <v>-6.0000000000000001E-3</v>
          </cell>
          <cell r="F6786">
            <v>1074.6300000000001</v>
          </cell>
        </row>
        <row r="6787">
          <cell r="A6787" t="str">
            <v>40209HFRIMACT</v>
          </cell>
          <cell r="B6787">
            <v>40209</v>
          </cell>
          <cell r="C6787" t="str">
            <v>HFRI Macro: Active Trading Index</v>
          </cell>
          <cell r="D6787" t="str">
            <v>HFRIMACT</v>
          </cell>
          <cell r="E6787">
            <v>-4.5999999999999999E-3</v>
          </cell>
          <cell r="F6787">
            <v>1024.75</v>
          </cell>
        </row>
        <row r="6788">
          <cell r="A6788" t="str">
            <v>40209HFRIMCOM</v>
          </cell>
          <cell r="B6788">
            <v>40209</v>
          </cell>
          <cell r="C6788" t="str">
            <v>HFRI Macro: Commodity Index</v>
          </cell>
          <cell r="D6788" t="str">
            <v>HFRIMCOM</v>
          </cell>
          <cell r="E6788">
            <v>-3.4200000000000001E-2</v>
          </cell>
          <cell r="F6788">
            <v>1110.77</v>
          </cell>
        </row>
        <row r="6789">
          <cell r="A6789" t="str">
            <v>40209HFRIMCUR</v>
          </cell>
          <cell r="B6789">
            <v>40209</v>
          </cell>
          <cell r="C6789" t="str">
            <v>HFRI Macro: Currency Index</v>
          </cell>
          <cell r="D6789" t="str">
            <v>HFRIMCUR</v>
          </cell>
          <cell r="E6789">
            <v>-7.4000000000000003E-3</v>
          </cell>
          <cell r="F6789">
            <v>1016.59</v>
          </cell>
        </row>
        <row r="6790">
          <cell r="A6790" t="str">
            <v>40209HFRIMDT</v>
          </cell>
          <cell r="B6790">
            <v>40209</v>
          </cell>
          <cell r="C6790" t="str">
            <v>HFRI Macro: Discretionary Thematic Index</v>
          </cell>
          <cell r="D6790" t="str">
            <v>HFRIMDT</v>
          </cell>
          <cell r="E6790">
            <v>-8.8000000000000005E-3</v>
          </cell>
          <cell r="F6790">
            <v>998.12</v>
          </cell>
        </row>
        <row r="6791">
          <cell r="A6791" t="str">
            <v>40209HFRIMMS</v>
          </cell>
          <cell r="B6791">
            <v>40209</v>
          </cell>
          <cell r="C6791" t="str">
            <v>HFRI Macro: Multi-Strategy Index</v>
          </cell>
          <cell r="D6791" t="str">
            <v>HFRIMMS</v>
          </cell>
          <cell r="E6791">
            <v>-6.0000000000000001E-3</v>
          </cell>
          <cell r="F6791">
            <v>1046.71</v>
          </cell>
        </row>
        <row r="6792">
          <cell r="A6792" t="str">
            <v>40209HFRIMTI</v>
          </cell>
          <cell r="B6792">
            <v>40209</v>
          </cell>
          <cell r="C6792" t="str">
            <v>HFRI Macro: Systematic Diversified Index</v>
          </cell>
          <cell r="D6792" t="str">
            <v>HFRIMTI</v>
          </cell>
          <cell r="E6792">
            <v>-3.0099999999999998E-2</v>
          </cell>
          <cell r="F6792">
            <v>10150.51</v>
          </cell>
        </row>
        <row r="6793">
          <cell r="A6793" t="str">
            <v>40209HFRINA</v>
          </cell>
          <cell r="B6793">
            <v>40209</v>
          </cell>
          <cell r="C6793" t="str">
            <v>HFRI North America Index</v>
          </cell>
          <cell r="D6793" t="str">
            <v>HFRINA</v>
          </cell>
          <cell r="E6793">
            <v>-5.1000000000000004E-3</v>
          </cell>
          <cell r="F6793">
            <v>968.42</v>
          </cell>
        </row>
        <row r="6794">
          <cell r="A6794" t="str">
            <v>40209HFRIRVA</v>
          </cell>
          <cell r="B6794">
            <v>40209</v>
          </cell>
          <cell r="C6794" t="str">
            <v>HFRI Relative Value (Total) Index</v>
          </cell>
          <cell r="D6794" t="str">
            <v>HFRIRVA</v>
          </cell>
          <cell r="E6794">
            <v>1.5299999999999999E-2</v>
          </cell>
          <cell r="F6794">
            <v>7759.43</v>
          </cell>
        </row>
        <row r="6795">
          <cell r="A6795" t="str">
            <v>40209HFRIAWRV</v>
          </cell>
          <cell r="B6795">
            <v>40209</v>
          </cell>
          <cell r="C6795" t="str">
            <v>HFRI Relative Value (Total) Index - Asset Weighted</v>
          </cell>
          <cell r="D6795" t="str">
            <v>HFRIAWRV</v>
          </cell>
          <cell r="E6795">
            <v>1.8499999999999999E-2</v>
          </cell>
          <cell r="F6795">
            <v>998.31</v>
          </cell>
        </row>
        <row r="6796">
          <cell r="A6796" t="str">
            <v>40209HFRIFIMB</v>
          </cell>
          <cell r="B6796">
            <v>40209</v>
          </cell>
          <cell r="C6796" t="str">
            <v>HFRI RV: Fixed Income-Asset Backed Index</v>
          </cell>
          <cell r="D6796" t="str">
            <v>HFRIFIMB</v>
          </cell>
          <cell r="E6796">
            <v>1.83E-2</v>
          </cell>
          <cell r="F6796">
            <v>4677.7</v>
          </cell>
        </row>
        <row r="6797">
          <cell r="A6797" t="str">
            <v>40209HFRICAI</v>
          </cell>
          <cell r="B6797">
            <v>40209</v>
          </cell>
          <cell r="C6797" t="str">
            <v>HFRI RV: Fixed Income-Convertible Arbitrage Index</v>
          </cell>
          <cell r="D6797" t="str">
            <v>HFRICAI</v>
          </cell>
          <cell r="E6797">
            <v>6.9999999999999999E-4</v>
          </cell>
          <cell r="F6797">
            <v>5737.92</v>
          </cell>
        </row>
        <row r="6798">
          <cell r="A6798" t="str">
            <v>40209HFRIFIHY</v>
          </cell>
          <cell r="B6798">
            <v>40209</v>
          </cell>
          <cell r="C6798" t="str">
            <v>HFRI RV: Fixed Income-Corporate Index</v>
          </cell>
          <cell r="D6798" t="str">
            <v>HFRIFIHY</v>
          </cell>
          <cell r="E6798">
            <v>1.8200000000000001E-2</v>
          </cell>
          <cell r="F6798">
            <v>4768.0200000000004</v>
          </cell>
        </row>
        <row r="6799">
          <cell r="A6799" t="str">
            <v>40209HFRIFISV</v>
          </cell>
          <cell r="B6799">
            <v>40209</v>
          </cell>
          <cell r="C6799" t="str">
            <v>HFRI RV: Fixed Income-Sovereign Index</v>
          </cell>
          <cell r="D6799" t="str">
            <v>HFRIFISV</v>
          </cell>
          <cell r="E6799">
            <v>7.4999999999999997E-3</v>
          </cell>
          <cell r="F6799">
            <v>1165.52</v>
          </cell>
        </row>
        <row r="6800">
          <cell r="A6800" t="str">
            <v>40209HFRIFI</v>
          </cell>
          <cell r="B6800">
            <v>40209</v>
          </cell>
          <cell r="C6800" t="str">
            <v>HFRI RV: Multi-Strategy Index</v>
          </cell>
          <cell r="D6800" t="str">
            <v>HFRIFI</v>
          </cell>
          <cell r="E6800">
            <v>2.07E-2</v>
          </cell>
          <cell r="F6800">
            <v>5522.39</v>
          </cell>
        </row>
        <row r="6801">
          <cell r="A6801" t="str">
            <v>40209HFRIVOL</v>
          </cell>
          <cell r="B6801">
            <v>40209</v>
          </cell>
          <cell r="C6801" t="str">
            <v>HFRI RV: Volatility Index</v>
          </cell>
          <cell r="D6801" t="str">
            <v>HFRIVOL</v>
          </cell>
          <cell r="E6801">
            <v>1.6400000000000001E-2</v>
          </cell>
          <cell r="F6801">
            <v>1131.6400000000001</v>
          </cell>
        </row>
        <row r="6802">
          <cell r="A6802" t="str">
            <v>40209HFRISRE</v>
          </cell>
          <cell r="B6802">
            <v>40209</v>
          </cell>
          <cell r="C6802" t="str">
            <v>HFRI RV: Yield Alternatives Index</v>
          </cell>
          <cell r="D6802" t="str">
            <v>HFRISRE</v>
          </cell>
          <cell r="E6802">
            <v>9.1999999999999998E-3</v>
          </cell>
          <cell r="F6802">
            <v>3367.25</v>
          </cell>
        </row>
        <row r="6803">
          <cell r="A6803" t="str">
            <v>40209HFRIWEU</v>
          </cell>
          <cell r="B6803">
            <v>40209</v>
          </cell>
          <cell r="C6803" t="str">
            <v>HFRI Western/Pan Europe Index</v>
          </cell>
          <cell r="D6803" t="str">
            <v>HFRIWEU</v>
          </cell>
          <cell r="E6803">
            <v>5.1000000000000004E-3</v>
          </cell>
          <cell r="F6803">
            <v>989.94</v>
          </cell>
        </row>
        <row r="6804">
          <cell r="A6804" t="str">
            <v>40209HFRIWOMN</v>
          </cell>
          <cell r="B6804">
            <v>40209</v>
          </cell>
          <cell r="C6804" t="str">
            <v>HFRI Women Index</v>
          </cell>
          <cell r="D6804" t="str">
            <v>HFRIWOMN</v>
          </cell>
          <cell r="E6804">
            <v>-6.4999999999999997E-3</v>
          </cell>
          <cell r="F6804">
            <v>1162.1600000000001</v>
          </cell>
        </row>
        <row r="6805">
          <cell r="A6805" t="str">
            <v>40209HFRIWRLD</v>
          </cell>
          <cell r="B6805">
            <v>40209</v>
          </cell>
          <cell r="C6805" t="str">
            <v>HFRI World Index</v>
          </cell>
          <cell r="D6805" t="str">
            <v>HFRIWRLD</v>
          </cell>
          <cell r="E6805">
            <v>-1.21E-2</v>
          </cell>
          <cell r="F6805">
            <v>1010.28</v>
          </cell>
        </row>
        <row r="6806">
          <cell r="A6806" t="str">
            <v>40178HFRIAWJ</v>
          </cell>
          <cell r="B6806">
            <v>40178</v>
          </cell>
          <cell r="C6806" t="str">
            <v>HFRI Asia with Japan Index</v>
          </cell>
          <cell r="D6806" t="str">
            <v>HFRIAWJ</v>
          </cell>
          <cell r="E6806">
            <v>1.89E-2</v>
          </cell>
          <cell r="F6806">
            <v>970.8</v>
          </cell>
        </row>
        <row r="6807">
          <cell r="A6807" t="str">
            <v>40178HFRIAWC</v>
          </cell>
          <cell r="B6807">
            <v>40178</v>
          </cell>
          <cell r="C6807" t="str">
            <v>HFRI Asset Weighted Composite Index</v>
          </cell>
          <cell r="D6807" t="str">
            <v>HFRIAWC</v>
          </cell>
          <cell r="E6807">
            <v>7.7000000000000002E-3</v>
          </cell>
          <cell r="F6807">
            <v>961.08</v>
          </cell>
        </row>
        <row r="6808">
          <cell r="A6808" t="str">
            <v>40178HFRICRDT</v>
          </cell>
          <cell r="B6808">
            <v>40178</v>
          </cell>
          <cell r="C6808" t="str">
            <v>HFRI Credit Index</v>
          </cell>
          <cell r="D6808" t="str">
            <v>HFRICRDT</v>
          </cell>
          <cell r="E6808">
            <v>2.1100000000000001E-2</v>
          </cell>
          <cell r="F6808">
            <v>1021.58</v>
          </cell>
        </row>
        <row r="6809">
          <cell r="A6809" t="str">
            <v>40178HFRIDVRS</v>
          </cell>
          <cell r="B6809">
            <v>40178</v>
          </cell>
          <cell r="C6809" t="str">
            <v>HFRI Diversity Index</v>
          </cell>
          <cell r="D6809" t="str">
            <v>HFRIDVRS</v>
          </cell>
          <cell r="E6809">
            <v>0.02</v>
          </cell>
          <cell r="F6809">
            <v>1152.47</v>
          </cell>
        </row>
        <row r="6810">
          <cell r="A6810" t="str">
            <v>40178HFRIACT</v>
          </cell>
          <cell r="B6810">
            <v>40178</v>
          </cell>
          <cell r="C6810" t="str">
            <v>HFRI ED: Activist Index</v>
          </cell>
          <cell r="D6810" t="str">
            <v>HFRIACT</v>
          </cell>
          <cell r="E6810">
            <v>4.1399999999999999E-2</v>
          </cell>
          <cell r="F6810">
            <v>778.71</v>
          </cell>
        </row>
        <row r="6811">
          <cell r="A6811" t="str">
            <v>40178HFRICRED</v>
          </cell>
          <cell r="B6811">
            <v>40178</v>
          </cell>
          <cell r="C6811" t="str">
            <v>HFRI ED: Credit Arbitrage Index</v>
          </cell>
          <cell r="D6811" t="str">
            <v>HFRICRED</v>
          </cell>
          <cell r="E6811">
            <v>1.38E-2</v>
          </cell>
          <cell r="F6811">
            <v>976.82</v>
          </cell>
        </row>
        <row r="6812">
          <cell r="A6812" t="str">
            <v>40178HFRIDSI</v>
          </cell>
          <cell r="B6812">
            <v>40178</v>
          </cell>
          <cell r="C6812" t="str">
            <v>HFRI ED: Distressed/Restructuring Index</v>
          </cell>
          <cell r="D6812" t="str">
            <v>HFRIDSI</v>
          </cell>
          <cell r="E6812">
            <v>2.5399999999999999E-2</v>
          </cell>
          <cell r="F6812">
            <v>11101.87</v>
          </cell>
        </row>
        <row r="6813">
          <cell r="A6813" t="str">
            <v>40178HFRIMAI</v>
          </cell>
          <cell r="B6813">
            <v>40178</v>
          </cell>
          <cell r="C6813" t="str">
            <v>HFRI ED: Merger Arbitrage Index</v>
          </cell>
          <cell r="D6813" t="str">
            <v>HFRIMAI</v>
          </cell>
          <cell r="E6813">
            <v>9.1000000000000004E-3</v>
          </cell>
          <cell r="F6813">
            <v>6057.69</v>
          </cell>
        </row>
        <row r="6814">
          <cell r="A6814" t="str">
            <v>40178HFRIEDMS</v>
          </cell>
          <cell r="B6814">
            <v>40178</v>
          </cell>
          <cell r="C6814" t="str">
            <v>HFRI ED: Multi-Strategy Index</v>
          </cell>
          <cell r="D6814" t="str">
            <v>HFRIEDMS</v>
          </cell>
          <cell r="E6814">
            <v>7.6E-3</v>
          </cell>
          <cell r="F6814">
            <v>1025.1500000000001</v>
          </cell>
        </row>
        <row r="6815">
          <cell r="A6815" t="str">
            <v>40178HFRIEDSS</v>
          </cell>
          <cell r="B6815">
            <v>40178</v>
          </cell>
          <cell r="C6815" t="str">
            <v>HFRI ED: Special Situations Index</v>
          </cell>
          <cell r="D6815" t="str">
            <v>HFRIEDSS</v>
          </cell>
          <cell r="E6815">
            <v>2.92E-2</v>
          </cell>
          <cell r="F6815">
            <v>1011.79</v>
          </cell>
        </row>
        <row r="6816">
          <cell r="A6816" t="str">
            <v>40178HFRIEMNI</v>
          </cell>
          <cell r="B6816">
            <v>40178</v>
          </cell>
          <cell r="C6816" t="str">
            <v>HFRI EH: Equity Market Neutral Index</v>
          </cell>
          <cell r="D6816" t="str">
            <v>HFRIEMNI</v>
          </cell>
          <cell r="E6816">
            <v>5.4999999999999997E-3</v>
          </cell>
          <cell r="F6816">
            <v>4372.87</v>
          </cell>
        </row>
        <row r="6817">
          <cell r="A6817" t="str">
            <v>40178HFRIEHFG</v>
          </cell>
          <cell r="B6817">
            <v>40178</v>
          </cell>
          <cell r="C6817" t="str">
            <v>HFRI EH: Fundamental Growth Index</v>
          </cell>
          <cell r="D6817" t="str">
            <v>HFRIEHFG</v>
          </cell>
          <cell r="E6817">
            <v>2.5600000000000001E-2</v>
          </cell>
          <cell r="F6817">
            <v>869.19</v>
          </cell>
        </row>
        <row r="6818">
          <cell r="A6818" t="str">
            <v>40178HFRIEHFV</v>
          </cell>
          <cell r="B6818">
            <v>40178</v>
          </cell>
          <cell r="C6818" t="str">
            <v>HFRI EH: Fundamental Value Index</v>
          </cell>
          <cell r="D6818" t="str">
            <v>HFRIEHFV</v>
          </cell>
          <cell r="E6818">
            <v>2.18E-2</v>
          </cell>
          <cell r="F6818">
            <v>914.77</v>
          </cell>
        </row>
        <row r="6819">
          <cell r="A6819" t="str">
            <v>40178HFRIEHMS</v>
          </cell>
          <cell r="B6819">
            <v>40178</v>
          </cell>
          <cell r="C6819" t="str">
            <v>HFRI EH: Multi-Strategy Index</v>
          </cell>
          <cell r="D6819" t="str">
            <v>HFRIEHMS</v>
          </cell>
          <cell r="E6819">
            <v>1.7600000000000001E-2</v>
          </cell>
          <cell r="F6819">
            <v>936.54</v>
          </cell>
        </row>
        <row r="6820">
          <cell r="A6820" t="str">
            <v>40178HFRIENHI</v>
          </cell>
          <cell r="B6820">
            <v>40178</v>
          </cell>
          <cell r="C6820" t="str">
            <v>HFRI EH: Quantitative Directional Index</v>
          </cell>
          <cell r="D6820" t="str">
            <v>HFRIENHI</v>
          </cell>
          <cell r="E6820">
            <v>1.6E-2</v>
          </cell>
          <cell r="F6820">
            <v>12316.86</v>
          </cell>
        </row>
        <row r="6821">
          <cell r="A6821" t="str">
            <v>40178HFRISEN</v>
          </cell>
          <cell r="B6821">
            <v>40178</v>
          </cell>
          <cell r="C6821" t="str">
            <v>HFRI EH: Sector - Energy/Basic Materials Index</v>
          </cell>
          <cell r="D6821" t="str">
            <v>HFRISEN</v>
          </cell>
          <cell r="E6821">
            <v>3.6900000000000002E-2</v>
          </cell>
          <cell r="F6821">
            <v>14290.83</v>
          </cell>
        </row>
        <row r="6822">
          <cell r="A6822" t="str">
            <v>40178HFRIHLTH</v>
          </cell>
          <cell r="B6822">
            <v>40178</v>
          </cell>
          <cell r="C6822" t="str">
            <v>HFRI EH: Sector - Healthcare Index</v>
          </cell>
          <cell r="D6822" t="str">
            <v>HFRIHLTH</v>
          </cell>
          <cell r="E6822">
            <v>2.07E-2</v>
          </cell>
          <cell r="F6822">
            <v>1123.43</v>
          </cell>
        </row>
        <row r="6823">
          <cell r="A6823" t="str">
            <v>40178HFRITECH</v>
          </cell>
          <cell r="B6823">
            <v>40178</v>
          </cell>
          <cell r="C6823" t="str">
            <v>HFRI EH: Sector - Technology Index</v>
          </cell>
          <cell r="D6823" t="str">
            <v>HFRITECH</v>
          </cell>
          <cell r="E6823">
            <v>3.2300000000000002E-2</v>
          </cell>
          <cell r="F6823">
            <v>1010.24</v>
          </cell>
        </row>
        <row r="6824">
          <cell r="A6824" t="str">
            <v>40178HFRISTI</v>
          </cell>
          <cell r="B6824">
            <v>40178</v>
          </cell>
          <cell r="C6824" t="str">
            <v>HFRI EH: Sector - Technology/Healthcare (Total) Index</v>
          </cell>
          <cell r="D6824" t="str">
            <v>HFRISTI</v>
          </cell>
          <cell r="E6824">
            <v>2.8299999999999999E-2</v>
          </cell>
          <cell r="F6824">
            <v>15959.29</v>
          </cell>
        </row>
        <row r="6825">
          <cell r="A6825" t="str">
            <v>40178HFRIEM</v>
          </cell>
          <cell r="B6825">
            <v>40178</v>
          </cell>
          <cell r="C6825" t="str">
            <v>HFRI Emerging Markets (Total) Index</v>
          </cell>
          <cell r="D6825" t="str">
            <v>HFRIEM</v>
          </cell>
          <cell r="E6825">
            <v>1.7399999999999999E-2</v>
          </cell>
          <cell r="F6825">
            <v>14074.69</v>
          </cell>
        </row>
        <row r="6826">
          <cell r="A6826" t="str">
            <v>40178HFRIEMA</v>
          </cell>
          <cell r="B6826">
            <v>40178</v>
          </cell>
          <cell r="C6826" t="str">
            <v>HFRI Emerging Markets: Asia ex-Japan Index</v>
          </cell>
          <cell r="D6826" t="str">
            <v>HFRIEMA</v>
          </cell>
          <cell r="E6826">
            <v>2.0899999999999998E-2</v>
          </cell>
          <cell r="F6826">
            <v>7830.32</v>
          </cell>
        </row>
        <row r="6827">
          <cell r="A6827" t="str">
            <v>40178HFRICHN</v>
          </cell>
          <cell r="B6827">
            <v>40178</v>
          </cell>
          <cell r="C6827" t="str">
            <v>HFRI Emerging Markets: China Index</v>
          </cell>
          <cell r="D6827" t="str">
            <v>HFRICHN</v>
          </cell>
          <cell r="E6827">
            <v>2.0500000000000001E-2</v>
          </cell>
          <cell r="F6827">
            <v>981.49</v>
          </cell>
        </row>
        <row r="6828">
          <cell r="A6828" t="str">
            <v>40178HFRIEMG</v>
          </cell>
          <cell r="B6828">
            <v>40178</v>
          </cell>
          <cell r="C6828" t="str">
            <v>HFRI Emerging Markets: Global Index</v>
          </cell>
          <cell r="D6828" t="str">
            <v>HFRIEMG</v>
          </cell>
          <cell r="E6828">
            <v>2.1899999999999999E-2</v>
          </cell>
          <cell r="F6828">
            <v>9690.69</v>
          </cell>
        </row>
        <row r="6829">
          <cell r="A6829" t="str">
            <v>40178HFRIIND</v>
          </cell>
          <cell r="B6829">
            <v>40178</v>
          </cell>
          <cell r="C6829" t="str">
            <v>HFRI Emerging Markets: India Index</v>
          </cell>
          <cell r="D6829" t="str">
            <v>HFRIIND</v>
          </cell>
          <cell r="E6829">
            <v>2.9700000000000001E-2</v>
          </cell>
          <cell r="F6829">
            <v>678.81</v>
          </cell>
        </row>
        <row r="6830">
          <cell r="A6830" t="str">
            <v>40178HFRIEMLA</v>
          </cell>
          <cell r="B6830">
            <v>40178</v>
          </cell>
          <cell r="C6830" t="str">
            <v>HFRI Emerging Markets: Latin America Index</v>
          </cell>
          <cell r="D6830" t="str">
            <v>HFRIEMLA</v>
          </cell>
          <cell r="E6830">
            <v>1.7999999999999999E-2</v>
          </cell>
          <cell r="F6830">
            <v>17632.29</v>
          </cell>
        </row>
        <row r="6831">
          <cell r="A6831" t="str">
            <v>40178HFRIMENA</v>
          </cell>
          <cell r="B6831">
            <v>40178</v>
          </cell>
          <cell r="C6831" t="str">
            <v>HFRI Emerging Markets: MENA Index</v>
          </cell>
          <cell r="D6831" t="str">
            <v>HFRIMENA</v>
          </cell>
          <cell r="E6831">
            <v>-3.3999999999999998E-3</v>
          </cell>
          <cell r="F6831">
            <v>886.74</v>
          </cell>
        </row>
        <row r="6832">
          <cell r="A6832" t="str">
            <v>40178HFRICIS</v>
          </cell>
          <cell r="B6832">
            <v>40178</v>
          </cell>
          <cell r="C6832" t="str">
            <v>HFRI Emerging Markets: Russia/Eastern Europe Index</v>
          </cell>
          <cell r="D6832" t="str">
            <v>HFRICIS</v>
          </cell>
          <cell r="E6832">
            <v>7.9000000000000008E-3</v>
          </cell>
          <cell r="F6832">
            <v>13488</v>
          </cell>
        </row>
        <row r="6833">
          <cell r="A6833" t="str">
            <v>40178HFRIEHI</v>
          </cell>
          <cell r="B6833">
            <v>40178</v>
          </cell>
          <cell r="C6833" t="str">
            <v>HFRI Equity Hedge (Total) Index</v>
          </cell>
          <cell r="D6833" t="str">
            <v>HFRIEHI</v>
          </cell>
          <cell r="E6833">
            <v>2.07E-2</v>
          </cell>
          <cell r="F6833">
            <v>14210.23</v>
          </cell>
        </row>
        <row r="6834">
          <cell r="A6834" t="str">
            <v>40178HFRIAWEH</v>
          </cell>
          <cell r="B6834">
            <v>40178</v>
          </cell>
          <cell r="C6834" t="str">
            <v>HFRI Equity Hedge (Total) Index - Asset Weighted</v>
          </cell>
          <cell r="D6834" t="str">
            <v>HFRIAWEH</v>
          </cell>
          <cell r="E6834">
            <v>1.5900000000000001E-2</v>
          </cell>
          <cell r="F6834">
            <v>876.54</v>
          </cell>
        </row>
        <row r="6835">
          <cell r="A6835" t="str">
            <v>40178HFRIEDI</v>
          </cell>
          <cell r="B6835">
            <v>40178</v>
          </cell>
          <cell r="C6835" t="str">
            <v>HFRI Event-Driven (Total) Index</v>
          </cell>
          <cell r="D6835" t="str">
            <v>HFRIEDI</v>
          </cell>
          <cell r="E6835">
            <v>2.3599999999999999E-2</v>
          </cell>
          <cell r="F6835">
            <v>10501.06</v>
          </cell>
        </row>
        <row r="6836">
          <cell r="A6836" t="str">
            <v>40178HFRIAWED</v>
          </cell>
          <cell r="B6836">
            <v>40178</v>
          </cell>
          <cell r="C6836" t="str">
            <v>HFRI Event-Driven (Total) Index - Asset Weighted</v>
          </cell>
          <cell r="D6836" t="str">
            <v>HFRIAWED</v>
          </cell>
          <cell r="E6836">
            <v>2.9399999999999999E-2</v>
          </cell>
          <cell r="F6836">
            <v>982.93</v>
          </cell>
        </row>
        <row r="6837">
          <cell r="A6837" t="str">
            <v>40178HFRIFOFC</v>
          </cell>
          <cell r="B6837">
            <v>40178</v>
          </cell>
          <cell r="C6837" t="str">
            <v>HFRI FOF: Conservative Index</v>
          </cell>
          <cell r="D6837" t="str">
            <v>HFRIFOFC</v>
          </cell>
          <cell r="E6837">
            <v>4.4000000000000003E-3</v>
          </cell>
          <cell r="F6837">
            <v>3853.29</v>
          </cell>
        </row>
        <row r="6838">
          <cell r="A6838" t="str">
            <v>40178HFRIFOFD</v>
          </cell>
          <cell r="B6838">
            <v>40178</v>
          </cell>
          <cell r="C6838" t="str">
            <v>HFRI FOF: Diversified Index</v>
          </cell>
          <cell r="D6838" t="str">
            <v>HFRIFOFD</v>
          </cell>
          <cell r="E6838">
            <v>8.0999999999999996E-3</v>
          </cell>
          <cell r="F6838">
            <v>4366.91</v>
          </cell>
        </row>
        <row r="6839">
          <cell r="A6839" t="str">
            <v>40178HFRIFOFM</v>
          </cell>
          <cell r="B6839">
            <v>40178</v>
          </cell>
          <cell r="C6839" t="str">
            <v>HFRI FOF: Market Defensive Index</v>
          </cell>
          <cell r="D6839" t="str">
            <v>HFRIFOFM</v>
          </cell>
          <cell r="E6839">
            <v>-1.09E-2</v>
          </cell>
          <cell r="F6839">
            <v>5783.97</v>
          </cell>
        </row>
        <row r="6840">
          <cell r="A6840" t="str">
            <v>40178HFRIFOFS</v>
          </cell>
          <cell r="B6840">
            <v>40178</v>
          </cell>
          <cell r="C6840" t="str">
            <v>HFRI FOF: Strategic Index</v>
          </cell>
          <cell r="D6840" t="str">
            <v>HFRIFOFS</v>
          </cell>
          <cell r="E6840">
            <v>1.0500000000000001E-2</v>
          </cell>
          <cell r="F6840">
            <v>7754.89</v>
          </cell>
        </row>
        <row r="6841">
          <cell r="A6841" t="str">
            <v>40178HFRIFOF</v>
          </cell>
          <cell r="B6841">
            <v>40178</v>
          </cell>
          <cell r="C6841" t="str">
            <v>HFRI Fund of Funds Composite Index</v>
          </cell>
          <cell r="D6841" t="str">
            <v>HFRIFOF</v>
          </cell>
          <cell r="E6841">
            <v>7.6E-3</v>
          </cell>
          <cell r="F6841">
            <v>4827.67</v>
          </cell>
        </row>
        <row r="6842">
          <cell r="A6842" t="str">
            <v>40178HFRIFWI</v>
          </cell>
          <cell r="B6842">
            <v>40178</v>
          </cell>
          <cell r="C6842" t="str">
            <v>HFRI Fund Weighted Composite Index</v>
          </cell>
          <cell r="D6842" t="str">
            <v>HFRIFWI</v>
          </cell>
          <cell r="E6842">
            <v>1.2800000000000001E-2</v>
          </cell>
          <cell r="F6842">
            <v>9947.84</v>
          </cell>
        </row>
        <row r="6843">
          <cell r="A6843" t="str">
            <v>40178HFRIFWIC</v>
          </cell>
          <cell r="B6843">
            <v>40178</v>
          </cell>
          <cell r="C6843" t="str">
            <v>HFRI Fund Weighted Composite Index - CHF</v>
          </cell>
          <cell r="D6843" t="str">
            <v>HFRIFWIC</v>
          </cell>
          <cell r="E6843">
            <v>1.29E-2</v>
          </cell>
          <cell r="F6843">
            <v>7551.31</v>
          </cell>
        </row>
        <row r="6844">
          <cell r="A6844" t="str">
            <v>40178HFRIFWIE</v>
          </cell>
          <cell r="B6844">
            <v>40178</v>
          </cell>
          <cell r="C6844" t="str">
            <v>HFRI Fund Weighted Composite Index - EUR</v>
          </cell>
          <cell r="D6844" t="str">
            <v>HFRIFWIE</v>
          </cell>
          <cell r="E6844">
            <v>1.35E-2</v>
          </cell>
          <cell r="F6844">
            <v>2289.61</v>
          </cell>
        </row>
        <row r="6845">
          <cell r="A6845" t="str">
            <v>40178HFRIFWIG</v>
          </cell>
          <cell r="B6845">
            <v>40178</v>
          </cell>
          <cell r="C6845" t="str">
            <v>HFRI Fund Weighted Composite Index - GBP</v>
          </cell>
          <cell r="D6845" t="str">
            <v>HFRIFWIG</v>
          </cell>
          <cell r="E6845">
            <v>1.32E-2</v>
          </cell>
          <cell r="F6845">
            <v>14416.82</v>
          </cell>
        </row>
        <row r="6846">
          <cell r="A6846" t="str">
            <v>40178HFRIFWIJ</v>
          </cell>
          <cell r="B6846">
            <v>40178</v>
          </cell>
          <cell r="C6846" t="str">
            <v>HFRI Fund Weighted Composite Index - JPY</v>
          </cell>
          <cell r="D6846" t="str">
            <v>HFRIFWIJ</v>
          </cell>
          <cell r="E6846">
            <v>1.35E-2</v>
          </cell>
          <cell r="F6846">
            <v>5641.62</v>
          </cell>
        </row>
        <row r="6847">
          <cell r="A6847" t="str">
            <v>40178HFRIJPN</v>
          </cell>
          <cell r="B6847">
            <v>40178</v>
          </cell>
          <cell r="C6847" t="str">
            <v>HFRI Japan Index</v>
          </cell>
          <cell r="D6847" t="str">
            <v>HFRIJPN</v>
          </cell>
          <cell r="E6847">
            <v>1.38E-2</v>
          </cell>
          <cell r="F6847">
            <v>898.91</v>
          </cell>
        </row>
        <row r="6848">
          <cell r="A6848" t="str">
            <v>40178HFRIMI</v>
          </cell>
          <cell r="B6848">
            <v>40178</v>
          </cell>
          <cell r="C6848" t="str">
            <v>HFRI Macro (Total) Index</v>
          </cell>
          <cell r="D6848" t="str">
            <v>HFRIMI</v>
          </cell>
          <cell r="E6848">
            <v>-1.2999999999999999E-2</v>
          </cell>
          <cell r="F6848">
            <v>13492.6</v>
          </cell>
        </row>
        <row r="6849">
          <cell r="A6849" t="str">
            <v>40178HFRIAWM</v>
          </cell>
          <cell r="B6849">
            <v>40178</v>
          </cell>
          <cell r="C6849" t="str">
            <v>HFRI Macro (Total) Index - Asset Weighted</v>
          </cell>
          <cell r="D6849" t="str">
            <v>HFRIAWM</v>
          </cell>
          <cell r="E6849">
            <v>-1.5299999999999999E-2</v>
          </cell>
          <cell r="F6849">
            <v>1081.1199999999999</v>
          </cell>
        </row>
        <row r="6850">
          <cell r="A6850" t="str">
            <v>40178HFRIMACT</v>
          </cell>
          <cell r="B6850">
            <v>40178</v>
          </cell>
          <cell r="C6850" t="str">
            <v>HFRI Macro: Active Trading Index</v>
          </cell>
          <cell r="D6850" t="str">
            <v>HFRIMACT</v>
          </cell>
          <cell r="E6850">
            <v>-1.6400000000000001E-2</v>
          </cell>
          <cell r="F6850">
            <v>1029.51</v>
          </cell>
        </row>
        <row r="6851">
          <cell r="A6851" t="str">
            <v>40178HFRIMCOM</v>
          </cell>
          <cell r="B6851">
            <v>40178</v>
          </cell>
          <cell r="C6851" t="str">
            <v>HFRI Macro: Commodity Index</v>
          </cell>
          <cell r="D6851" t="str">
            <v>HFRIMCOM</v>
          </cell>
          <cell r="E6851">
            <v>2.0999999999999999E-3</v>
          </cell>
          <cell r="F6851">
            <v>1150.06</v>
          </cell>
        </row>
        <row r="6852">
          <cell r="A6852" t="str">
            <v>40178HFRIMCUR</v>
          </cell>
          <cell r="B6852">
            <v>40178</v>
          </cell>
          <cell r="C6852" t="str">
            <v>HFRI Macro: Currency Index</v>
          </cell>
          <cell r="D6852" t="str">
            <v>HFRIMCUR</v>
          </cell>
          <cell r="E6852">
            <v>-1.46E-2</v>
          </cell>
          <cell r="F6852">
            <v>1024.1600000000001</v>
          </cell>
        </row>
        <row r="6853">
          <cell r="A6853" t="str">
            <v>40178HFRIMDT</v>
          </cell>
          <cell r="B6853">
            <v>40178</v>
          </cell>
          <cell r="C6853" t="str">
            <v>HFRI Macro: Discretionary Thematic Index</v>
          </cell>
          <cell r="D6853" t="str">
            <v>HFRIMDT</v>
          </cell>
          <cell r="E6853">
            <v>0</v>
          </cell>
          <cell r="F6853">
            <v>1006.98</v>
          </cell>
        </row>
        <row r="6854">
          <cell r="A6854" t="str">
            <v>40178HFRIMMS</v>
          </cell>
          <cell r="B6854">
            <v>40178</v>
          </cell>
          <cell r="C6854" t="str">
            <v>HFRI Macro: Multi-Strategy Index</v>
          </cell>
          <cell r="D6854" t="str">
            <v>HFRIMMS</v>
          </cell>
          <cell r="E6854">
            <v>8.0000000000000004E-4</v>
          </cell>
          <cell r="F6854">
            <v>1053.02</v>
          </cell>
        </row>
        <row r="6855">
          <cell r="A6855" t="str">
            <v>40178HFRIMTI</v>
          </cell>
          <cell r="B6855">
            <v>40178</v>
          </cell>
          <cell r="C6855" t="str">
            <v>HFRI Macro: Systematic Diversified Index</v>
          </cell>
          <cell r="D6855" t="str">
            <v>HFRIMTI</v>
          </cell>
          <cell r="E6855">
            <v>-2.9000000000000001E-2</v>
          </cell>
          <cell r="F6855">
            <v>10465.9</v>
          </cell>
        </row>
        <row r="6856">
          <cell r="A6856" t="str">
            <v>40178HFRINA</v>
          </cell>
          <cell r="B6856">
            <v>40178</v>
          </cell>
          <cell r="C6856" t="str">
            <v>HFRI North America Index</v>
          </cell>
          <cell r="D6856" t="str">
            <v>HFRINA</v>
          </cell>
          <cell r="E6856">
            <v>2.3199999999999998E-2</v>
          </cell>
          <cell r="F6856">
            <v>973.34</v>
          </cell>
        </row>
        <row r="6857">
          <cell r="A6857" t="str">
            <v>40178HFRIRVA</v>
          </cell>
          <cell r="B6857">
            <v>40178</v>
          </cell>
          <cell r="C6857" t="str">
            <v>HFRI Relative Value (Total) Index</v>
          </cell>
          <cell r="D6857" t="str">
            <v>HFRIRVA</v>
          </cell>
          <cell r="E6857">
            <v>2.0500000000000001E-2</v>
          </cell>
          <cell r="F6857">
            <v>7642.36</v>
          </cell>
        </row>
        <row r="6858">
          <cell r="A6858" t="str">
            <v>40178HFRIAWRV</v>
          </cell>
          <cell r="B6858">
            <v>40178</v>
          </cell>
          <cell r="C6858" t="str">
            <v>HFRI Relative Value (Total) Index - Asset Weighted</v>
          </cell>
          <cell r="D6858" t="str">
            <v>HFRIAWRV</v>
          </cell>
          <cell r="E6858">
            <v>1.9199999999999998E-2</v>
          </cell>
          <cell r="F6858">
            <v>980.17</v>
          </cell>
        </row>
        <row r="6859">
          <cell r="A6859" t="str">
            <v>40178HFRIFIMB</v>
          </cell>
          <cell r="B6859">
            <v>40178</v>
          </cell>
          <cell r="C6859" t="str">
            <v>HFRI RV: Fixed Income-Asset Backed Index</v>
          </cell>
          <cell r="D6859" t="str">
            <v>HFRIFIMB</v>
          </cell>
          <cell r="E6859">
            <v>2.1100000000000001E-2</v>
          </cell>
          <cell r="F6859">
            <v>4593.6899999999996</v>
          </cell>
        </row>
        <row r="6860">
          <cell r="A6860" t="str">
            <v>40178HFRICAI</v>
          </cell>
          <cell r="B6860">
            <v>40178</v>
          </cell>
          <cell r="C6860" t="str">
            <v>HFRI RV: Fixed Income-Convertible Arbitrage Index</v>
          </cell>
          <cell r="D6860" t="str">
            <v>HFRICAI</v>
          </cell>
          <cell r="E6860">
            <v>2.76E-2</v>
          </cell>
          <cell r="F6860">
            <v>5733.65</v>
          </cell>
        </row>
        <row r="6861">
          <cell r="A6861" t="str">
            <v>40178HFRIFIHY</v>
          </cell>
          <cell r="B6861">
            <v>40178</v>
          </cell>
          <cell r="C6861" t="str">
            <v>HFRI RV: Fixed Income-Corporate Index</v>
          </cell>
          <cell r="D6861" t="str">
            <v>HFRIFIHY</v>
          </cell>
          <cell r="E6861">
            <v>1.2999999999999999E-2</v>
          </cell>
          <cell r="F6861">
            <v>4682.6899999999996</v>
          </cell>
        </row>
        <row r="6862">
          <cell r="A6862" t="str">
            <v>40178HFRIFISV</v>
          </cell>
          <cell r="B6862">
            <v>40178</v>
          </cell>
          <cell r="C6862" t="str">
            <v>HFRI RV: Fixed Income-Sovereign Index</v>
          </cell>
          <cell r="D6862" t="str">
            <v>HFRIFISV</v>
          </cell>
          <cell r="E6862">
            <v>1.3299999999999999E-2</v>
          </cell>
          <cell r="F6862">
            <v>1156.81</v>
          </cell>
        </row>
        <row r="6863">
          <cell r="A6863" t="str">
            <v>40178HFRIFI</v>
          </cell>
          <cell r="B6863">
            <v>40178</v>
          </cell>
          <cell r="C6863" t="str">
            <v>HFRI RV: Multi-Strategy Index</v>
          </cell>
          <cell r="D6863" t="str">
            <v>HFRIFI</v>
          </cell>
          <cell r="E6863">
            <v>2.3300000000000001E-2</v>
          </cell>
          <cell r="F6863">
            <v>5410.43</v>
          </cell>
        </row>
        <row r="6864">
          <cell r="A6864" t="str">
            <v>40178HFRIVOL</v>
          </cell>
          <cell r="B6864">
            <v>40178</v>
          </cell>
          <cell r="C6864" t="str">
            <v>HFRI RV: Volatility Index</v>
          </cell>
          <cell r="D6864" t="str">
            <v>HFRIVOL</v>
          </cell>
          <cell r="E6864">
            <v>1.23E-2</v>
          </cell>
          <cell r="F6864">
            <v>1113.4000000000001</v>
          </cell>
        </row>
        <row r="6865">
          <cell r="A6865" t="str">
            <v>40178HFRISRE</v>
          </cell>
          <cell r="B6865">
            <v>40178</v>
          </cell>
          <cell r="C6865" t="str">
            <v>HFRI RV: Yield Alternatives Index</v>
          </cell>
          <cell r="D6865" t="str">
            <v>HFRISRE</v>
          </cell>
          <cell r="E6865">
            <v>3.3599999999999998E-2</v>
          </cell>
          <cell r="F6865">
            <v>3336.5</v>
          </cell>
        </row>
        <row r="6866">
          <cell r="A6866" t="str">
            <v>40178HFRIWEU</v>
          </cell>
          <cell r="B6866">
            <v>40178</v>
          </cell>
          <cell r="C6866" t="str">
            <v>HFRI Western/Pan Europe Index</v>
          </cell>
          <cell r="D6866" t="str">
            <v>HFRIWEU</v>
          </cell>
          <cell r="E6866">
            <v>9.9000000000000008E-3</v>
          </cell>
          <cell r="F6866">
            <v>984.89</v>
          </cell>
        </row>
        <row r="6867">
          <cell r="A6867" t="str">
            <v>40178HFRIWOMN</v>
          </cell>
          <cell r="B6867">
            <v>40178</v>
          </cell>
          <cell r="C6867" t="str">
            <v>HFRI Women Index</v>
          </cell>
          <cell r="D6867" t="str">
            <v>HFRIWOMN</v>
          </cell>
          <cell r="E6867">
            <v>1.9099999999999999E-2</v>
          </cell>
          <cell r="F6867">
            <v>1169.77</v>
          </cell>
        </row>
        <row r="6868">
          <cell r="A6868" t="str">
            <v>40178HFRIWRLD</v>
          </cell>
          <cell r="B6868">
            <v>40178</v>
          </cell>
          <cell r="C6868" t="str">
            <v>HFRI World Index</v>
          </cell>
          <cell r="D6868" t="str">
            <v>HFRIWRLD</v>
          </cell>
          <cell r="E6868">
            <v>-2.7000000000000001E-3</v>
          </cell>
          <cell r="F6868">
            <v>1022.63</v>
          </cell>
        </row>
        <row r="6869">
          <cell r="A6869" t="str">
            <v>40147HFRIAWJ</v>
          </cell>
          <cell r="B6869">
            <v>40147</v>
          </cell>
          <cell r="C6869" t="str">
            <v>HFRI Asia with Japan Index</v>
          </cell>
          <cell r="D6869" t="str">
            <v>HFRIAWJ</v>
          </cell>
          <cell r="E6869">
            <v>4.1000000000000003E-3</v>
          </cell>
          <cell r="F6869">
            <v>952.79</v>
          </cell>
        </row>
        <row r="6870">
          <cell r="A6870" t="str">
            <v>40147HFRIAWC</v>
          </cell>
          <cell r="B6870">
            <v>40147</v>
          </cell>
          <cell r="C6870" t="str">
            <v>HFRI Asset Weighted Composite Index</v>
          </cell>
          <cell r="D6870" t="str">
            <v>HFRIAWC</v>
          </cell>
          <cell r="E6870">
            <v>1.7500000000000002E-2</v>
          </cell>
          <cell r="F6870">
            <v>953.74</v>
          </cell>
        </row>
        <row r="6871">
          <cell r="A6871" t="str">
            <v>40147HFRICRDT</v>
          </cell>
          <cell r="B6871">
            <v>40147</v>
          </cell>
          <cell r="C6871" t="str">
            <v>HFRI Credit Index</v>
          </cell>
          <cell r="D6871" t="str">
            <v>HFRICRDT</v>
          </cell>
          <cell r="E6871">
            <v>7.7000000000000002E-3</v>
          </cell>
          <cell r="F6871">
            <v>1000.49</v>
          </cell>
        </row>
        <row r="6872">
          <cell r="A6872" t="str">
            <v>40147HFRIDVRS</v>
          </cell>
          <cell r="B6872">
            <v>40147</v>
          </cell>
          <cell r="C6872" t="str">
            <v>HFRI Diversity Index</v>
          </cell>
          <cell r="D6872" t="str">
            <v>HFRIDVRS</v>
          </cell>
          <cell r="E6872">
            <v>2.2499999999999999E-2</v>
          </cell>
          <cell r="F6872">
            <v>1129.9000000000001</v>
          </cell>
        </row>
        <row r="6873">
          <cell r="A6873" t="str">
            <v>40147HFRIACT</v>
          </cell>
          <cell r="B6873">
            <v>40147</v>
          </cell>
          <cell r="C6873" t="str">
            <v>HFRI ED: Activist Index</v>
          </cell>
          <cell r="D6873" t="str">
            <v>HFRIACT</v>
          </cell>
          <cell r="E6873">
            <v>7.7999999999999996E-3</v>
          </cell>
          <cell r="F6873">
            <v>747.75</v>
          </cell>
        </row>
        <row r="6874">
          <cell r="A6874" t="str">
            <v>40147HFRICRED</v>
          </cell>
          <cell r="B6874">
            <v>40147</v>
          </cell>
          <cell r="C6874" t="str">
            <v>HFRI ED: Credit Arbitrage Index</v>
          </cell>
          <cell r="D6874" t="str">
            <v>HFRICRED</v>
          </cell>
          <cell r="E6874">
            <v>8.3000000000000001E-3</v>
          </cell>
          <cell r="F6874">
            <v>963.53</v>
          </cell>
        </row>
        <row r="6875">
          <cell r="A6875" t="str">
            <v>40147HFRIDSI</v>
          </cell>
          <cell r="B6875">
            <v>40147</v>
          </cell>
          <cell r="C6875" t="str">
            <v>HFRI ED: Distressed/Restructuring Index</v>
          </cell>
          <cell r="D6875" t="str">
            <v>HFRIDSI</v>
          </cell>
          <cell r="E6875">
            <v>1.5299999999999999E-2</v>
          </cell>
          <cell r="F6875">
            <v>10826.81</v>
          </cell>
        </row>
        <row r="6876">
          <cell r="A6876" t="str">
            <v>40147HFRIMAI</v>
          </cell>
          <cell r="B6876">
            <v>40147</v>
          </cell>
          <cell r="C6876" t="str">
            <v>HFRI ED: Merger Arbitrage Index</v>
          </cell>
          <cell r="D6876" t="str">
            <v>HFRIMAI</v>
          </cell>
          <cell r="E6876">
            <v>7.7000000000000002E-3</v>
          </cell>
          <cell r="F6876">
            <v>6002.91</v>
          </cell>
        </row>
        <row r="6877">
          <cell r="A6877" t="str">
            <v>40147HFRIEDMS</v>
          </cell>
          <cell r="B6877">
            <v>40147</v>
          </cell>
          <cell r="C6877" t="str">
            <v>HFRI ED: Multi-Strategy Index</v>
          </cell>
          <cell r="D6877" t="str">
            <v>HFRIEDMS</v>
          </cell>
          <cell r="E6877">
            <v>1.15E-2</v>
          </cell>
          <cell r="F6877">
            <v>1017.43</v>
          </cell>
        </row>
        <row r="6878">
          <cell r="A6878" t="str">
            <v>40147HFRIEDSS</v>
          </cell>
          <cell r="B6878">
            <v>40147</v>
          </cell>
          <cell r="C6878" t="str">
            <v>HFRI ED: Special Situations Index</v>
          </cell>
          <cell r="D6878" t="str">
            <v>HFRIEDSS</v>
          </cell>
          <cell r="E6878">
            <v>1.47E-2</v>
          </cell>
          <cell r="F6878">
            <v>983.07</v>
          </cell>
        </row>
        <row r="6879">
          <cell r="A6879" t="str">
            <v>40147HFRIEMNI</v>
          </cell>
          <cell r="B6879">
            <v>40147</v>
          </cell>
          <cell r="C6879" t="str">
            <v>HFRI EH: Equity Market Neutral Index</v>
          </cell>
          <cell r="D6879" t="str">
            <v>HFRIEMNI</v>
          </cell>
          <cell r="E6879">
            <v>-3.3999999999999998E-3</v>
          </cell>
          <cell r="F6879">
            <v>4349.07</v>
          </cell>
        </row>
        <row r="6880">
          <cell r="A6880" t="str">
            <v>40147HFRIEHFG</v>
          </cell>
          <cell r="B6880">
            <v>40147</v>
          </cell>
          <cell r="C6880" t="str">
            <v>HFRI EH: Fundamental Growth Index</v>
          </cell>
          <cell r="D6880" t="str">
            <v>HFRIEHFG</v>
          </cell>
          <cell r="E6880">
            <v>2.4899999999999999E-2</v>
          </cell>
          <cell r="F6880">
            <v>847.5</v>
          </cell>
        </row>
        <row r="6881">
          <cell r="A6881" t="str">
            <v>40147HFRIEHFV</v>
          </cell>
          <cell r="B6881">
            <v>40147</v>
          </cell>
          <cell r="C6881" t="str">
            <v>HFRI EH: Fundamental Value Index</v>
          </cell>
          <cell r="D6881" t="str">
            <v>HFRIEHFV</v>
          </cell>
          <cell r="E6881">
            <v>1.1599999999999999E-2</v>
          </cell>
          <cell r="F6881">
            <v>895.23</v>
          </cell>
        </row>
        <row r="6882">
          <cell r="A6882" t="str">
            <v>40147HFRIEHMS</v>
          </cell>
          <cell r="B6882">
            <v>40147</v>
          </cell>
          <cell r="C6882" t="str">
            <v>HFRI EH: Multi-Strategy Index</v>
          </cell>
          <cell r="D6882" t="str">
            <v>HFRIEHMS</v>
          </cell>
          <cell r="E6882">
            <v>1.8599999999999998E-2</v>
          </cell>
          <cell r="F6882">
            <v>920.32</v>
          </cell>
        </row>
        <row r="6883">
          <cell r="A6883" t="str">
            <v>40147HFRIENHI</v>
          </cell>
          <cell r="B6883">
            <v>40147</v>
          </cell>
          <cell r="C6883" t="str">
            <v>HFRI EH: Quantitative Directional Index</v>
          </cell>
          <cell r="D6883" t="str">
            <v>HFRIENHI</v>
          </cell>
          <cell r="E6883">
            <v>1.8100000000000002E-2</v>
          </cell>
          <cell r="F6883">
            <v>12122.55</v>
          </cell>
        </row>
        <row r="6884">
          <cell r="A6884" t="str">
            <v>40147HFRISEN</v>
          </cell>
          <cell r="B6884">
            <v>40147</v>
          </cell>
          <cell r="C6884" t="str">
            <v>HFRI EH: Sector - Energy/Basic Materials Index</v>
          </cell>
          <cell r="D6884" t="str">
            <v>HFRISEN</v>
          </cell>
          <cell r="E6884">
            <v>3.0200000000000001E-2</v>
          </cell>
          <cell r="F6884">
            <v>13781.93</v>
          </cell>
        </row>
        <row r="6885">
          <cell r="A6885" t="str">
            <v>40147HFRIHLTH</v>
          </cell>
          <cell r="B6885">
            <v>40147</v>
          </cell>
          <cell r="C6885" t="str">
            <v>HFRI EH: Sector - Healthcare Index</v>
          </cell>
          <cell r="D6885" t="str">
            <v>HFRIHLTH</v>
          </cell>
          <cell r="E6885">
            <v>3.78E-2</v>
          </cell>
          <cell r="F6885">
            <v>1100.5999999999999</v>
          </cell>
        </row>
        <row r="6886">
          <cell r="A6886" t="str">
            <v>40147HFRITECH</v>
          </cell>
          <cell r="B6886">
            <v>40147</v>
          </cell>
          <cell r="C6886" t="str">
            <v>HFRI EH: Sector - Technology Index</v>
          </cell>
          <cell r="D6886" t="str">
            <v>HFRITECH</v>
          </cell>
          <cell r="E6886">
            <v>1.6500000000000001E-2</v>
          </cell>
          <cell r="F6886">
            <v>978.61</v>
          </cell>
        </row>
        <row r="6887">
          <cell r="A6887" t="str">
            <v>40147HFRISTI</v>
          </cell>
          <cell r="B6887">
            <v>40147</v>
          </cell>
          <cell r="C6887" t="str">
            <v>HFRI EH: Sector - Technology/Healthcare (Total) Index</v>
          </cell>
          <cell r="D6887" t="str">
            <v>HFRISTI</v>
          </cell>
          <cell r="E6887">
            <v>2.3800000000000002E-2</v>
          </cell>
          <cell r="F6887">
            <v>15520.41</v>
          </cell>
        </row>
        <row r="6888">
          <cell r="A6888" t="str">
            <v>40147HFRIEM</v>
          </cell>
          <cell r="B6888">
            <v>40147</v>
          </cell>
          <cell r="C6888" t="str">
            <v>HFRI Emerging Markets (Total) Index</v>
          </cell>
          <cell r="D6888" t="str">
            <v>HFRIEM</v>
          </cell>
          <cell r="E6888">
            <v>1.49E-2</v>
          </cell>
          <cell r="F6888">
            <v>13834.04</v>
          </cell>
        </row>
        <row r="6889">
          <cell r="A6889" t="str">
            <v>40147HFRIEMA</v>
          </cell>
          <cell r="B6889">
            <v>40147</v>
          </cell>
          <cell r="C6889" t="str">
            <v>HFRI Emerging Markets: Asia ex-Japan Index</v>
          </cell>
          <cell r="D6889" t="str">
            <v>HFRIEMA</v>
          </cell>
          <cell r="E6889">
            <v>2.2100000000000002E-2</v>
          </cell>
          <cell r="F6889">
            <v>7670.11</v>
          </cell>
        </row>
        <row r="6890">
          <cell r="A6890" t="str">
            <v>40147HFRICHN</v>
          </cell>
          <cell r="B6890">
            <v>40147</v>
          </cell>
          <cell r="C6890" t="str">
            <v>HFRI Emerging Markets: China Index</v>
          </cell>
          <cell r="D6890" t="str">
            <v>HFRICHN</v>
          </cell>
          <cell r="E6890">
            <v>3.1199999999999999E-2</v>
          </cell>
          <cell r="F6890">
            <v>961.74</v>
          </cell>
        </row>
        <row r="6891">
          <cell r="A6891" t="str">
            <v>40147HFRIEMG</v>
          </cell>
          <cell r="B6891">
            <v>40147</v>
          </cell>
          <cell r="C6891" t="str">
            <v>HFRI Emerging Markets: Global Index</v>
          </cell>
          <cell r="D6891" t="str">
            <v>HFRIEMG</v>
          </cell>
          <cell r="E6891">
            <v>5.7000000000000002E-3</v>
          </cell>
          <cell r="F6891">
            <v>9483.2900000000009</v>
          </cell>
        </row>
        <row r="6892">
          <cell r="A6892" t="str">
            <v>40147HFRIIND</v>
          </cell>
          <cell r="B6892">
            <v>40147</v>
          </cell>
          <cell r="C6892" t="str">
            <v>HFRI Emerging Markets: India Index</v>
          </cell>
          <cell r="D6892" t="str">
            <v>HFRIIND</v>
          </cell>
          <cell r="E6892">
            <v>4.1500000000000002E-2</v>
          </cell>
          <cell r="F6892">
            <v>659.25</v>
          </cell>
        </row>
        <row r="6893">
          <cell r="A6893" t="str">
            <v>40147HFRIEMLA</v>
          </cell>
          <cell r="B6893">
            <v>40147</v>
          </cell>
          <cell r="C6893" t="str">
            <v>HFRI Emerging Markets: Latin America Index</v>
          </cell>
          <cell r="D6893" t="str">
            <v>HFRIEMLA</v>
          </cell>
          <cell r="E6893">
            <v>2.8299999999999999E-2</v>
          </cell>
          <cell r="F6893">
            <v>17320.63</v>
          </cell>
        </row>
        <row r="6894">
          <cell r="A6894" t="str">
            <v>40147HFRIMENA</v>
          </cell>
          <cell r="B6894">
            <v>40147</v>
          </cell>
          <cell r="C6894" t="str">
            <v>HFRI Emerging Markets: MENA Index</v>
          </cell>
          <cell r="D6894" t="str">
            <v>HFRIMENA</v>
          </cell>
          <cell r="E6894">
            <v>-2.1899999999999999E-2</v>
          </cell>
          <cell r="F6894">
            <v>889.76</v>
          </cell>
        </row>
        <row r="6895">
          <cell r="A6895" t="str">
            <v>40147HFRICIS</v>
          </cell>
          <cell r="B6895">
            <v>40147</v>
          </cell>
          <cell r="C6895" t="str">
            <v>HFRI Emerging Markets: Russia/Eastern Europe Index</v>
          </cell>
          <cell r="D6895" t="str">
            <v>HFRICIS</v>
          </cell>
          <cell r="E6895">
            <v>1.4500000000000001E-2</v>
          </cell>
          <cell r="F6895">
            <v>13382.94</v>
          </cell>
        </row>
        <row r="6896">
          <cell r="A6896" t="str">
            <v>40147HFRIEHI</v>
          </cell>
          <cell r="B6896">
            <v>40147</v>
          </cell>
          <cell r="C6896" t="str">
            <v>HFRI Equity Hedge (Total) Index</v>
          </cell>
          <cell r="D6896" t="str">
            <v>HFRIEHI</v>
          </cell>
          <cell r="E6896">
            <v>1.5699999999999999E-2</v>
          </cell>
          <cell r="F6896">
            <v>13922.31</v>
          </cell>
        </row>
        <row r="6897">
          <cell r="A6897" t="str">
            <v>40147HFRIAWEH</v>
          </cell>
          <cell r="B6897">
            <v>40147</v>
          </cell>
          <cell r="C6897" t="str">
            <v>HFRI Equity Hedge (Total) Index - Asset Weighted</v>
          </cell>
          <cell r="D6897" t="str">
            <v>HFRIAWEH</v>
          </cell>
          <cell r="E6897">
            <v>1.3599999999999999E-2</v>
          </cell>
          <cell r="F6897">
            <v>862.83</v>
          </cell>
        </row>
        <row r="6898">
          <cell r="A6898" t="str">
            <v>40147HFRIEDI</v>
          </cell>
          <cell r="B6898">
            <v>40147</v>
          </cell>
          <cell r="C6898" t="str">
            <v>HFRI Event-Driven (Total) Index</v>
          </cell>
          <cell r="D6898" t="str">
            <v>HFRIEDI</v>
          </cell>
          <cell r="E6898">
            <v>1.26E-2</v>
          </cell>
          <cell r="F6898">
            <v>10259.08</v>
          </cell>
        </row>
        <row r="6899">
          <cell r="A6899" t="str">
            <v>40147HFRIAWED</v>
          </cell>
          <cell r="B6899">
            <v>40147</v>
          </cell>
          <cell r="C6899" t="str">
            <v>HFRI Event-Driven (Total) Index - Asset Weighted</v>
          </cell>
          <cell r="D6899" t="str">
            <v>HFRIAWED</v>
          </cell>
          <cell r="E6899">
            <v>1.7100000000000001E-2</v>
          </cell>
          <cell r="F6899">
            <v>954.89</v>
          </cell>
        </row>
        <row r="6900">
          <cell r="A6900" t="str">
            <v>40147HFRIFOFC</v>
          </cell>
          <cell r="B6900">
            <v>40147</v>
          </cell>
          <cell r="C6900" t="str">
            <v>HFRI FOF: Conservative Index</v>
          </cell>
          <cell r="D6900" t="str">
            <v>HFRIFOFC</v>
          </cell>
          <cell r="E6900">
            <v>4.1000000000000003E-3</v>
          </cell>
          <cell r="F6900">
            <v>3836.44</v>
          </cell>
        </row>
        <row r="6901">
          <cell r="A6901" t="str">
            <v>40147HFRIFOFD</v>
          </cell>
          <cell r="B6901">
            <v>40147</v>
          </cell>
          <cell r="C6901" t="str">
            <v>HFRI FOF: Diversified Index</v>
          </cell>
          <cell r="D6901" t="str">
            <v>HFRIFOFD</v>
          </cell>
          <cell r="E6901">
            <v>8.0000000000000002E-3</v>
          </cell>
          <cell r="F6901">
            <v>4331.8500000000004</v>
          </cell>
        </row>
        <row r="6902">
          <cell r="A6902" t="str">
            <v>40147HFRIFOFM</v>
          </cell>
          <cell r="B6902">
            <v>40147</v>
          </cell>
          <cell r="C6902" t="str">
            <v>HFRI FOF: Market Defensive Index</v>
          </cell>
          <cell r="D6902" t="str">
            <v>HFRIFOFM</v>
          </cell>
          <cell r="E6902">
            <v>1.4999999999999999E-2</v>
          </cell>
          <cell r="F6902">
            <v>5847.71</v>
          </cell>
        </row>
        <row r="6903">
          <cell r="A6903" t="str">
            <v>40147HFRIFOFS</v>
          </cell>
          <cell r="B6903">
            <v>40147</v>
          </cell>
          <cell r="C6903" t="str">
            <v>HFRI FOF: Strategic Index</v>
          </cell>
          <cell r="D6903" t="str">
            <v>HFRIFOFS</v>
          </cell>
          <cell r="E6903">
            <v>9.4999999999999998E-3</v>
          </cell>
          <cell r="F6903">
            <v>7674.41</v>
          </cell>
        </row>
        <row r="6904">
          <cell r="A6904" t="str">
            <v>40147HFRIFOF</v>
          </cell>
          <cell r="B6904">
            <v>40147</v>
          </cell>
          <cell r="C6904" t="str">
            <v>HFRI Fund of Funds Composite Index</v>
          </cell>
          <cell r="D6904" t="str">
            <v>HFRIFOF</v>
          </cell>
          <cell r="E6904">
            <v>8.0000000000000002E-3</v>
          </cell>
          <cell r="F6904">
            <v>4791.3599999999997</v>
          </cell>
        </row>
        <row r="6905">
          <cell r="A6905" t="str">
            <v>40147HFRIFWI</v>
          </cell>
          <cell r="B6905">
            <v>40147</v>
          </cell>
          <cell r="C6905" t="str">
            <v>HFRI Fund Weighted Composite Index</v>
          </cell>
          <cell r="D6905" t="str">
            <v>HFRIFWI</v>
          </cell>
          <cell r="E6905">
            <v>1.52E-2</v>
          </cell>
          <cell r="F6905">
            <v>9822.2999999999993</v>
          </cell>
        </row>
        <row r="6906">
          <cell r="A6906" t="str">
            <v>40147HFRIFWIC</v>
          </cell>
          <cell r="B6906">
            <v>40147</v>
          </cell>
          <cell r="C6906" t="str">
            <v>HFRI Fund Weighted Composite Index - CHF</v>
          </cell>
          <cell r="D6906" t="str">
            <v>HFRIFWIC</v>
          </cell>
          <cell r="E6906">
            <v>1.47E-2</v>
          </cell>
          <cell r="F6906">
            <v>7454.82</v>
          </cell>
        </row>
        <row r="6907">
          <cell r="A6907" t="str">
            <v>40147HFRIFWIE</v>
          </cell>
          <cell r="B6907">
            <v>40147</v>
          </cell>
          <cell r="C6907" t="str">
            <v>HFRI Fund Weighted Composite Index - EUR</v>
          </cell>
          <cell r="D6907" t="str">
            <v>HFRIFWIE</v>
          </cell>
          <cell r="E6907">
            <v>1.4999999999999999E-2</v>
          </cell>
          <cell r="F6907">
            <v>2259.0700000000002</v>
          </cell>
        </row>
        <row r="6908">
          <cell r="A6908" t="str">
            <v>40147HFRIFWIG</v>
          </cell>
          <cell r="B6908">
            <v>40147</v>
          </cell>
          <cell r="C6908" t="str">
            <v>HFRI Fund Weighted Composite Index - GBP</v>
          </cell>
          <cell r="D6908" t="str">
            <v>HFRIFWIG</v>
          </cell>
          <cell r="E6908">
            <v>1.5299999999999999E-2</v>
          </cell>
          <cell r="F6908">
            <v>14229.64</v>
          </cell>
        </row>
        <row r="6909">
          <cell r="A6909" t="str">
            <v>40147HFRIFWIJ</v>
          </cell>
          <cell r="B6909">
            <v>40147</v>
          </cell>
          <cell r="C6909" t="str">
            <v>HFRI Fund Weighted Composite Index - JPY</v>
          </cell>
          <cell r="D6909" t="str">
            <v>HFRIFWIJ</v>
          </cell>
          <cell r="E6909">
            <v>1.43E-2</v>
          </cell>
          <cell r="F6909">
            <v>5566.38</v>
          </cell>
        </row>
        <row r="6910">
          <cell r="A6910" t="str">
            <v>40147HFRIJPN</v>
          </cell>
          <cell r="B6910">
            <v>40147</v>
          </cell>
          <cell r="C6910" t="str">
            <v>HFRI Japan Index</v>
          </cell>
          <cell r="D6910" t="str">
            <v>HFRIJPN</v>
          </cell>
          <cell r="E6910">
            <v>-2.7400000000000001E-2</v>
          </cell>
          <cell r="F6910">
            <v>886.7</v>
          </cell>
        </row>
        <row r="6911">
          <cell r="A6911" t="str">
            <v>40147HFRIMI</v>
          </cell>
          <cell r="B6911">
            <v>40147</v>
          </cell>
          <cell r="C6911" t="str">
            <v>HFRI Macro (Total) Index</v>
          </cell>
          <cell r="D6911" t="str">
            <v>HFRIMI</v>
          </cell>
          <cell r="E6911">
            <v>2.1700000000000001E-2</v>
          </cell>
          <cell r="F6911">
            <v>13670.64</v>
          </cell>
        </row>
        <row r="6912">
          <cell r="A6912" t="str">
            <v>40147HFRIAWM</v>
          </cell>
          <cell r="B6912">
            <v>40147</v>
          </cell>
          <cell r="C6912" t="str">
            <v>HFRI Macro (Total) Index - Asset Weighted</v>
          </cell>
          <cell r="D6912" t="str">
            <v>HFRIAWM</v>
          </cell>
          <cell r="E6912">
            <v>2.6100000000000002E-2</v>
          </cell>
          <cell r="F6912">
            <v>1097.8900000000001</v>
          </cell>
        </row>
        <row r="6913">
          <cell r="A6913" t="str">
            <v>40147HFRIMACT</v>
          </cell>
          <cell r="B6913">
            <v>40147</v>
          </cell>
          <cell r="C6913" t="str">
            <v>HFRI Macro: Active Trading Index</v>
          </cell>
          <cell r="D6913" t="str">
            <v>HFRIMACT</v>
          </cell>
          <cell r="E6913">
            <v>-2.2700000000000001E-2</v>
          </cell>
          <cell r="F6913">
            <v>1046.67</v>
          </cell>
        </row>
        <row r="6914">
          <cell r="A6914" t="str">
            <v>40147HFRIMCOM</v>
          </cell>
          <cell r="B6914">
            <v>40147</v>
          </cell>
          <cell r="C6914" t="str">
            <v>HFRI Macro: Commodity Index</v>
          </cell>
          <cell r="D6914" t="str">
            <v>HFRIMCOM</v>
          </cell>
          <cell r="E6914">
            <v>3.2099999999999997E-2</v>
          </cell>
          <cell r="F6914">
            <v>1147.5999999999999</v>
          </cell>
        </row>
        <row r="6915">
          <cell r="A6915" t="str">
            <v>40147HFRIMCUR</v>
          </cell>
          <cell r="B6915">
            <v>40147</v>
          </cell>
          <cell r="C6915" t="str">
            <v>HFRI Macro: Currency Index</v>
          </cell>
          <cell r="D6915" t="str">
            <v>HFRIMCUR</v>
          </cell>
          <cell r="E6915">
            <v>9.2999999999999992E-3</v>
          </cell>
          <cell r="F6915">
            <v>1039.33</v>
          </cell>
        </row>
        <row r="6916">
          <cell r="A6916" t="str">
            <v>40147HFRIMDT</v>
          </cell>
          <cell r="B6916">
            <v>40147</v>
          </cell>
          <cell r="C6916" t="str">
            <v>HFRI Macro: Discretionary Thematic Index</v>
          </cell>
          <cell r="D6916" t="str">
            <v>HFRIMDT</v>
          </cell>
          <cell r="E6916">
            <v>1.8100000000000002E-2</v>
          </cell>
          <cell r="F6916">
            <v>1007.02</v>
          </cell>
        </row>
        <row r="6917">
          <cell r="A6917" t="str">
            <v>40147HFRIMMS</v>
          </cell>
          <cell r="B6917">
            <v>40147</v>
          </cell>
          <cell r="C6917" t="str">
            <v>HFRI Macro: Multi-Strategy Index</v>
          </cell>
          <cell r="D6917" t="str">
            <v>HFRIMMS</v>
          </cell>
          <cell r="E6917">
            <v>1.0500000000000001E-2</v>
          </cell>
          <cell r="F6917">
            <v>1052.22</v>
          </cell>
        </row>
        <row r="6918">
          <cell r="A6918" t="str">
            <v>40147HFRIMTI</v>
          </cell>
          <cell r="B6918">
            <v>40147</v>
          </cell>
          <cell r="C6918" t="str">
            <v>HFRI Macro: Systematic Diversified Index</v>
          </cell>
          <cell r="D6918" t="str">
            <v>HFRIMTI</v>
          </cell>
          <cell r="E6918">
            <v>3.4200000000000001E-2</v>
          </cell>
          <cell r="F6918">
            <v>10778.45</v>
          </cell>
        </row>
        <row r="6919">
          <cell r="A6919" t="str">
            <v>40147HFRINA</v>
          </cell>
          <cell r="B6919">
            <v>40147</v>
          </cell>
          <cell r="C6919" t="str">
            <v>HFRI North America Index</v>
          </cell>
          <cell r="D6919" t="str">
            <v>HFRINA</v>
          </cell>
          <cell r="E6919">
            <v>1.7399999999999999E-2</v>
          </cell>
          <cell r="F6919">
            <v>951.24</v>
          </cell>
        </row>
        <row r="6920">
          <cell r="A6920" t="str">
            <v>40147HFRIRVA</v>
          </cell>
          <cell r="B6920">
            <v>40147</v>
          </cell>
          <cell r="C6920" t="str">
            <v>HFRI Relative Value (Total) Index</v>
          </cell>
          <cell r="D6920" t="str">
            <v>HFRIRVA</v>
          </cell>
          <cell r="E6920">
            <v>6.1000000000000004E-3</v>
          </cell>
          <cell r="F6920">
            <v>7488.75</v>
          </cell>
        </row>
        <row r="6921">
          <cell r="A6921" t="str">
            <v>40147HFRIAWRV</v>
          </cell>
          <cell r="B6921">
            <v>40147</v>
          </cell>
          <cell r="C6921" t="str">
            <v>HFRI Relative Value (Total) Index - Asset Weighted</v>
          </cell>
          <cell r="D6921" t="str">
            <v>HFRIAWRV</v>
          </cell>
          <cell r="E6921">
            <v>8.6E-3</v>
          </cell>
          <cell r="F6921">
            <v>961.68</v>
          </cell>
        </row>
        <row r="6922">
          <cell r="A6922" t="str">
            <v>40147HFRIFIMB</v>
          </cell>
          <cell r="B6922">
            <v>40147</v>
          </cell>
          <cell r="C6922" t="str">
            <v>HFRI RV: Fixed Income-Asset Backed Index</v>
          </cell>
          <cell r="D6922" t="str">
            <v>HFRIFIMB</v>
          </cell>
          <cell r="E6922">
            <v>8.5000000000000006E-3</v>
          </cell>
          <cell r="F6922">
            <v>4498.6499999999996</v>
          </cell>
        </row>
        <row r="6923">
          <cell r="A6923" t="str">
            <v>40147HFRICAI</v>
          </cell>
          <cell r="B6923">
            <v>40147</v>
          </cell>
          <cell r="C6923" t="str">
            <v>HFRI RV: Fixed Income-Convertible Arbitrage Index</v>
          </cell>
          <cell r="D6923" t="str">
            <v>HFRICAI</v>
          </cell>
          <cell r="E6923">
            <v>9.9000000000000008E-3</v>
          </cell>
          <cell r="F6923">
            <v>5579.53</v>
          </cell>
        </row>
        <row r="6924">
          <cell r="A6924" t="str">
            <v>40147HFRIFIHY</v>
          </cell>
          <cell r="B6924">
            <v>40147</v>
          </cell>
          <cell r="C6924" t="str">
            <v>HFRI RV: Fixed Income-Corporate Index</v>
          </cell>
          <cell r="D6924" t="str">
            <v>HFRIFIHY</v>
          </cell>
          <cell r="E6924">
            <v>1.0699999999999999E-2</v>
          </cell>
          <cell r="F6924">
            <v>4622.5</v>
          </cell>
        </row>
        <row r="6925">
          <cell r="A6925" t="str">
            <v>40147HFRIFISV</v>
          </cell>
          <cell r="B6925">
            <v>40147</v>
          </cell>
          <cell r="C6925" t="str">
            <v>HFRI RV: Fixed Income-Sovereign Index</v>
          </cell>
          <cell r="D6925" t="str">
            <v>HFRIFISV</v>
          </cell>
          <cell r="E6925">
            <v>1.2999999999999999E-3</v>
          </cell>
          <cell r="F6925">
            <v>1141.6199999999999</v>
          </cell>
        </row>
        <row r="6926">
          <cell r="A6926" t="str">
            <v>40147HFRIFI</v>
          </cell>
          <cell r="B6926">
            <v>40147</v>
          </cell>
          <cell r="C6926" t="str">
            <v>HFRI RV: Multi-Strategy Index</v>
          </cell>
          <cell r="D6926" t="str">
            <v>HFRIFI</v>
          </cell>
          <cell r="E6926">
            <v>-2.0000000000000001E-4</v>
          </cell>
          <cell r="F6926">
            <v>5287.34</v>
          </cell>
        </row>
        <row r="6927">
          <cell r="A6927" t="str">
            <v>40147HFRIVOL</v>
          </cell>
          <cell r="B6927">
            <v>40147</v>
          </cell>
          <cell r="C6927" t="str">
            <v>HFRI RV: Volatility Index</v>
          </cell>
          <cell r="D6927" t="str">
            <v>HFRIVOL</v>
          </cell>
          <cell r="E6927">
            <v>7.7999999999999996E-3</v>
          </cell>
          <cell r="F6927">
            <v>1099.8599999999999</v>
          </cell>
        </row>
        <row r="6928">
          <cell r="A6928" t="str">
            <v>40147HFRISRE</v>
          </cell>
          <cell r="B6928">
            <v>40147</v>
          </cell>
          <cell r="C6928" t="str">
            <v>HFRI RV: Yield Alternatives Index</v>
          </cell>
          <cell r="D6928" t="str">
            <v>HFRISRE</v>
          </cell>
          <cell r="E6928">
            <v>9.7999999999999997E-3</v>
          </cell>
          <cell r="F6928">
            <v>3228.19</v>
          </cell>
        </row>
        <row r="6929">
          <cell r="A6929" t="str">
            <v>40147HFRIWEU</v>
          </cell>
          <cell r="B6929">
            <v>40147</v>
          </cell>
          <cell r="C6929" t="str">
            <v>HFRI Western/Pan Europe Index</v>
          </cell>
          <cell r="D6929" t="str">
            <v>HFRIWEU</v>
          </cell>
          <cell r="E6929">
            <v>-6.9999999999999999E-4</v>
          </cell>
          <cell r="F6929">
            <v>975.27</v>
          </cell>
        </row>
        <row r="6930">
          <cell r="A6930" t="str">
            <v>40147HFRIWOMN</v>
          </cell>
          <cell r="B6930">
            <v>40147</v>
          </cell>
          <cell r="C6930" t="str">
            <v>HFRI Women Index</v>
          </cell>
          <cell r="D6930" t="str">
            <v>HFRIWOMN</v>
          </cell>
          <cell r="E6930">
            <v>1.32E-2</v>
          </cell>
          <cell r="F6930">
            <v>1147.8900000000001</v>
          </cell>
        </row>
        <row r="6931">
          <cell r="A6931" t="str">
            <v>40147HFRIWRLD</v>
          </cell>
          <cell r="B6931">
            <v>40147</v>
          </cell>
          <cell r="C6931" t="str">
            <v>HFRI World Index</v>
          </cell>
          <cell r="D6931" t="str">
            <v>HFRIWRLD</v>
          </cell>
          <cell r="E6931">
            <v>1.8700000000000001E-2</v>
          </cell>
          <cell r="F6931">
            <v>1025.45</v>
          </cell>
        </row>
        <row r="6932">
          <cell r="A6932" t="str">
            <v>40117HFRIAWJ</v>
          </cell>
          <cell r="B6932">
            <v>40117</v>
          </cell>
          <cell r="C6932" t="str">
            <v>HFRI Asia with Japan Index</v>
          </cell>
          <cell r="D6932" t="str">
            <v>HFRIAWJ</v>
          </cell>
          <cell r="E6932">
            <v>2.5000000000000001E-3</v>
          </cell>
          <cell r="F6932">
            <v>948.94</v>
          </cell>
        </row>
        <row r="6933">
          <cell r="A6933" t="str">
            <v>40117HFRIAWC</v>
          </cell>
          <cell r="B6933">
            <v>40117</v>
          </cell>
          <cell r="C6933" t="str">
            <v>HFRI Asset Weighted Composite Index</v>
          </cell>
          <cell r="D6933" t="str">
            <v>HFRIAWC</v>
          </cell>
          <cell r="E6933">
            <v>8.9999999999999998E-4</v>
          </cell>
          <cell r="F6933">
            <v>937.33</v>
          </cell>
        </row>
        <row r="6934">
          <cell r="A6934" t="str">
            <v>40117HFRICRDT</v>
          </cell>
          <cell r="B6934">
            <v>40117</v>
          </cell>
          <cell r="C6934" t="str">
            <v>HFRI Credit Index</v>
          </cell>
          <cell r="D6934" t="str">
            <v>HFRICRDT</v>
          </cell>
          <cell r="E6934">
            <v>1.41E-2</v>
          </cell>
          <cell r="F6934">
            <v>992.84</v>
          </cell>
        </row>
        <row r="6935">
          <cell r="A6935" t="str">
            <v>40117HFRIDVRS</v>
          </cell>
          <cell r="B6935">
            <v>40117</v>
          </cell>
          <cell r="C6935" t="str">
            <v>HFRI Diversity Index</v>
          </cell>
          <cell r="D6935" t="str">
            <v>HFRIDVRS</v>
          </cell>
          <cell r="E6935">
            <v>-3.5000000000000001E-3</v>
          </cell>
          <cell r="F6935">
            <v>1105.08</v>
          </cell>
        </row>
        <row r="6936">
          <cell r="A6936" t="str">
            <v>40117HFRIACT</v>
          </cell>
          <cell r="B6936">
            <v>40117</v>
          </cell>
          <cell r="C6936" t="str">
            <v>HFRI ED: Activist Index</v>
          </cell>
          <cell r="D6936" t="str">
            <v>HFRIACT</v>
          </cell>
          <cell r="E6936">
            <v>-1.2999999999999999E-2</v>
          </cell>
          <cell r="F6936">
            <v>741.99</v>
          </cell>
        </row>
        <row r="6937">
          <cell r="A6937" t="str">
            <v>40117HFRICRED</v>
          </cell>
          <cell r="B6937">
            <v>40117</v>
          </cell>
          <cell r="C6937" t="str">
            <v>HFRI ED: Credit Arbitrage Index</v>
          </cell>
          <cell r="D6937" t="str">
            <v>HFRICRED</v>
          </cell>
          <cell r="E6937">
            <v>1.6400000000000001E-2</v>
          </cell>
          <cell r="F6937">
            <v>955.63</v>
          </cell>
        </row>
        <row r="6938">
          <cell r="A6938" t="str">
            <v>40117HFRIDSI</v>
          </cell>
          <cell r="B6938">
            <v>40117</v>
          </cell>
          <cell r="C6938" t="str">
            <v>HFRI ED: Distressed/Restructuring Index</v>
          </cell>
          <cell r="D6938" t="str">
            <v>HFRIDSI</v>
          </cell>
          <cell r="E6938">
            <v>1.4999999999999999E-2</v>
          </cell>
          <cell r="F6938">
            <v>10663.28</v>
          </cell>
        </row>
        <row r="6939">
          <cell r="A6939" t="str">
            <v>40117HFRIMAI</v>
          </cell>
          <cell r="B6939">
            <v>40117</v>
          </cell>
          <cell r="C6939" t="str">
            <v>HFRI ED: Merger Arbitrage Index</v>
          </cell>
          <cell r="D6939" t="str">
            <v>HFRIMAI</v>
          </cell>
          <cell r="E6939">
            <v>3.8999999999999998E-3</v>
          </cell>
          <cell r="F6939">
            <v>5956.87</v>
          </cell>
        </row>
        <row r="6940">
          <cell r="A6940" t="str">
            <v>40117HFRIEDMS</v>
          </cell>
          <cell r="B6940">
            <v>40117</v>
          </cell>
          <cell r="C6940" t="str">
            <v>HFRI ED: Multi-Strategy Index</v>
          </cell>
          <cell r="D6940" t="str">
            <v>HFRIEDMS</v>
          </cell>
          <cell r="E6940">
            <v>1.6500000000000001E-2</v>
          </cell>
          <cell r="F6940">
            <v>1005.89</v>
          </cell>
        </row>
        <row r="6941">
          <cell r="A6941" t="str">
            <v>40117HFRIEDSS</v>
          </cell>
          <cell r="B6941">
            <v>40117</v>
          </cell>
          <cell r="C6941" t="str">
            <v>HFRI ED: Special Situations Index</v>
          </cell>
          <cell r="D6941" t="str">
            <v>HFRIEDSS</v>
          </cell>
          <cell r="E6941">
            <v>-5.0000000000000001E-4</v>
          </cell>
          <cell r="F6941">
            <v>968.86</v>
          </cell>
        </row>
        <row r="6942">
          <cell r="A6942" t="str">
            <v>40117HFRIEMNI</v>
          </cell>
          <cell r="B6942">
            <v>40117</v>
          </cell>
          <cell r="C6942" t="str">
            <v>HFRI EH: Equity Market Neutral Index</v>
          </cell>
          <cell r="D6942" t="str">
            <v>HFRIEMNI</v>
          </cell>
          <cell r="E6942">
            <v>-1E-3</v>
          </cell>
          <cell r="F6942">
            <v>4364.05</v>
          </cell>
        </row>
        <row r="6943">
          <cell r="A6943" t="str">
            <v>40117HFRIEHFG</v>
          </cell>
          <cell r="B6943">
            <v>40117</v>
          </cell>
          <cell r="C6943" t="str">
            <v>HFRI EH: Fundamental Growth Index</v>
          </cell>
          <cell r="D6943" t="str">
            <v>HFRIEHFG</v>
          </cell>
          <cell r="E6943">
            <v>-3.7000000000000002E-3</v>
          </cell>
          <cell r="F6943">
            <v>826.92</v>
          </cell>
        </row>
        <row r="6944">
          <cell r="A6944" t="str">
            <v>40117HFRIEHFV</v>
          </cell>
          <cell r="B6944">
            <v>40117</v>
          </cell>
          <cell r="C6944" t="str">
            <v>HFRI EH: Fundamental Value Index</v>
          </cell>
          <cell r="D6944" t="str">
            <v>HFRIEHFV</v>
          </cell>
          <cell r="E6944">
            <v>-1.35E-2</v>
          </cell>
          <cell r="F6944">
            <v>885.01</v>
          </cell>
        </row>
        <row r="6945">
          <cell r="A6945" t="str">
            <v>40117HFRIEHMS</v>
          </cell>
          <cell r="B6945">
            <v>40117</v>
          </cell>
          <cell r="C6945" t="str">
            <v>HFRI EH: Multi-Strategy Index</v>
          </cell>
          <cell r="D6945" t="str">
            <v>HFRIEHMS</v>
          </cell>
          <cell r="E6945">
            <v>-1.09E-2</v>
          </cell>
          <cell r="F6945">
            <v>903.48</v>
          </cell>
        </row>
        <row r="6946">
          <cell r="A6946" t="str">
            <v>40117HFRIENHI</v>
          </cell>
          <cell r="B6946">
            <v>40117</v>
          </cell>
          <cell r="C6946" t="str">
            <v>HFRI EH: Quantitative Directional Index</v>
          </cell>
          <cell r="D6946" t="str">
            <v>HFRIENHI</v>
          </cell>
          <cell r="E6946">
            <v>-9.2999999999999992E-3</v>
          </cell>
          <cell r="F6946">
            <v>11906.5</v>
          </cell>
        </row>
        <row r="6947">
          <cell r="A6947" t="str">
            <v>40117HFRISEN</v>
          </cell>
          <cell r="B6947">
            <v>40117</v>
          </cell>
          <cell r="C6947" t="str">
            <v>HFRI EH: Sector - Energy/Basic Materials Index</v>
          </cell>
          <cell r="D6947" t="str">
            <v>HFRISEN</v>
          </cell>
          <cell r="E6947">
            <v>2.9999999999999997E-4</v>
          </cell>
          <cell r="F6947">
            <v>13378.2</v>
          </cell>
        </row>
        <row r="6948">
          <cell r="A6948" t="str">
            <v>40117HFRIHLTH</v>
          </cell>
          <cell r="B6948">
            <v>40117</v>
          </cell>
          <cell r="C6948" t="str">
            <v>HFRI EH: Sector - Healthcare Index</v>
          </cell>
          <cell r="D6948" t="str">
            <v>HFRIHLTH</v>
          </cell>
          <cell r="E6948">
            <v>-1.17E-2</v>
          </cell>
          <cell r="F6948">
            <v>1060.46</v>
          </cell>
        </row>
        <row r="6949">
          <cell r="A6949" t="str">
            <v>40117HFRITECH</v>
          </cell>
          <cell r="B6949">
            <v>40117</v>
          </cell>
          <cell r="C6949" t="str">
            <v>HFRI EH: Sector - Technology Index</v>
          </cell>
          <cell r="D6949" t="str">
            <v>HFRITECH</v>
          </cell>
          <cell r="E6949">
            <v>-1.2E-2</v>
          </cell>
          <cell r="F6949">
            <v>962.76</v>
          </cell>
        </row>
        <row r="6950">
          <cell r="A6950" t="str">
            <v>40117HFRISTI</v>
          </cell>
          <cell r="B6950">
            <v>40117</v>
          </cell>
          <cell r="C6950" t="str">
            <v>HFRI EH: Sector - Technology/Healthcare (Total) Index</v>
          </cell>
          <cell r="D6950" t="str">
            <v>HFRISTI</v>
          </cell>
          <cell r="E6950">
            <v>-1.1900000000000001E-2</v>
          </cell>
          <cell r="F6950">
            <v>15159.45</v>
          </cell>
        </row>
        <row r="6951">
          <cell r="A6951" t="str">
            <v>40117HFRIEM</v>
          </cell>
          <cell r="B6951">
            <v>40117</v>
          </cell>
          <cell r="C6951" t="str">
            <v>HFRI Emerging Markets (Total) Index</v>
          </cell>
          <cell r="D6951" t="str">
            <v>HFRIEM</v>
          </cell>
          <cell r="E6951">
            <v>1.12E-2</v>
          </cell>
          <cell r="F6951">
            <v>13631</v>
          </cell>
        </row>
        <row r="6952">
          <cell r="A6952" t="str">
            <v>40117HFRIEMA</v>
          </cell>
          <cell r="B6952">
            <v>40117</v>
          </cell>
          <cell r="C6952" t="str">
            <v>HFRI Emerging Markets: Asia ex-Japan Index</v>
          </cell>
          <cell r="D6952" t="str">
            <v>HFRIEMA</v>
          </cell>
          <cell r="E6952">
            <v>3.2000000000000002E-3</v>
          </cell>
          <cell r="F6952">
            <v>7504.6</v>
          </cell>
        </row>
        <row r="6953">
          <cell r="A6953" t="str">
            <v>40117HFRICHN</v>
          </cell>
          <cell r="B6953">
            <v>40117</v>
          </cell>
          <cell r="C6953" t="str">
            <v>HFRI Emerging Markets: China Index</v>
          </cell>
          <cell r="D6953" t="str">
            <v>HFRICHN</v>
          </cell>
          <cell r="E6953">
            <v>1.9900000000000001E-2</v>
          </cell>
          <cell r="F6953">
            <v>932.61</v>
          </cell>
        </row>
        <row r="6954">
          <cell r="A6954" t="str">
            <v>40117HFRIEMG</v>
          </cell>
          <cell r="B6954">
            <v>40117</v>
          </cell>
          <cell r="C6954" t="str">
            <v>HFRI Emerging Markets: Global Index</v>
          </cell>
          <cell r="D6954" t="str">
            <v>HFRIEMG</v>
          </cell>
          <cell r="E6954">
            <v>5.7000000000000002E-3</v>
          </cell>
          <cell r="F6954">
            <v>9429.2199999999993</v>
          </cell>
        </row>
        <row r="6955">
          <cell r="A6955" t="str">
            <v>40117HFRIIND</v>
          </cell>
          <cell r="B6955">
            <v>40117</v>
          </cell>
          <cell r="C6955" t="str">
            <v>HFRI Emerging Markets: India Index</v>
          </cell>
          <cell r="D6955" t="str">
            <v>HFRIIND</v>
          </cell>
          <cell r="E6955">
            <v>-3.0800000000000001E-2</v>
          </cell>
          <cell r="F6955">
            <v>633</v>
          </cell>
        </row>
        <row r="6956">
          <cell r="A6956" t="str">
            <v>40117HFRIEMLA</v>
          </cell>
          <cell r="B6956">
            <v>40117</v>
          </cell>
          <cell r="C6956" t="str">
            <v>HFRI Emerging Markets: Latin America Index</v>
          </cell>
          <cell r="D6956" t="str">
            <v>HFRIEMLA</v>
          </cell>
          <cell r="E6956">
            <v>1.6E-2</v>
          </cell>
          <cell r="F6956">
            <v>16844.61</v>
          </cell>
        </row>
        <row r="6957">
          <cell r="A6957" t="str">
            <v>40117HFRIMENA</v>
          </cell>
          <cell r="B6957">
            <v>40117</v>
          </cell>
          <cell r="C6957" t="str">
            <v>HFRI Emerging Markets: MENA Index</v>
          </cell>
          <cell r="D6957" t="str">
            <v>HFRIMENA</v>
          </cell>
          <cell r="E6957">
            <v>-5.4000000000000003E-3</v>
          </cell>
          <cell r="F6957">
            <v>909.68</v>
          </cell>
        </row>
        <row r="6958">
          <cell r="A6958" t="str">
            <v>40117HFRICIS</v>
          </cell>
          <cell r="B6958">
            <v>40117</v>
          </cell>
          <cell r="C6958" t="str">
            <v>HFRI Emerging Markets: Russia/Eastern Europe Index</v>
          </cell>
          <cell r="D6958" t="str">
            <v>HFRICIS</v>
          </cell>
          <cell r="E6958">
            <v>3.4799999999999998E-2</v>
          </cell>
          <cell r="F6958">
            <v>13191.37</v>
          </cell>
        </row>
        <row r="6959">
          <cell r="A6959" t="str">
            <v>40117HFRIEHI</v>
          </cell>
          <cell r="B6959">
            <v>40117</v>
          </cell>
          <cell r="C6959" t="str">
            <v>HFRI Equity Hedge (Total) Index</v>
          </cell>
          <cell r="D6959" t="str">
            <v>HFRIEHI</v>
          </cell>
          <cell r="E6959">
            <v>-7.1999999999999998E-3</v>
          </cell>
          <cell r="F6959">
            <v>13707.6</v>
          </cell>
        </row>
        <row r="6960">
          <cell r="A6960" t="str">
            <v>40117HFRIAWEH</v>
          </cell>
          <cell r="B6960">
            <v>40117</v>
          </cell>
          <cell r="C6960" t="str">
            <v>HFRI Equity Hedge (Total) Index - Asset Weighted</v>
          </cell>
          <cell r="D6960" t="str">
            <v>HFRIAWEH</v>
          </cell>
          <cell r="E6960">
            <v>-5.1000000000000004E-3</v>
          </cell>
          <cell r="F6960">
            <v>851.28</v>
          </cell>
        </row>
        <row r="6961">
          <cell r="A6961" t="str">
            <v>40117HFRIEDI</v>
          </cell>
          <cell r="B6961">
            <v>40117</v>
          </cell>
          <cell r="C6961" t="str">
            <v>HFRI Event-Driven (Total) Index</v>
          </cell>
          <cell r="D6961" t="str">
            <v>HFRIEDI</v>
          </cell>
          <cell r="E6961">
            <v>5.4000000000000003E-3</v>
          </cell>
          <cell r="F6961">
            <v>10131.51</v>
          </cell>
        </row>
        <row r="6962">
          <cell r="A6962" t="str">
            <v>40117HFRIAWED</v>
          </cell>
          <cell r="B6962">
            <v>40117</v>
          </cell>
          <cell r="C6962" t="str">
            <v>HFRI Event-Driven (Total) Index - Asset Weighted</v>
          </cell>
          <cell r="D6962" t="str">
            <v>HFRIAWED</v>
          </cell>
          <cell r="E6962">
            <v>5.1999999999999998E-3</v>
          </cell>
          <cell r="F6962">
            <v>938.8</v>
          </cell>
        </row>
        <row r="6963">
          <cell r="A6963" t="str">
            <v>40117HFRIFOFC</v>
          </cell>
          <cell r="B6963">
            <v>40117</v>
          </cell>
          <cell r="C6963" t="str">
            <v>HFRI FOF: Conservative Index</v>
          </cell>
          <cell r="D6963" t="str">
            <v>HFRIFOFC</v>
          </cell>
          <cell r="E6963">
            <v>2.5000000000000001E-3</v>
          </cell>
          <cell r="F6963">
            <v>3820.93</v>
          </cell>
        </row>
        <row r="6964">
          <cell r="A6964" t="str">
            <v>40117HFRIFOFD</v>
          </cell>
          <cell r="B6964">
            <v>40117</v>
          </cell>
          <cell r="C6964" t="str">
            <v>HFRI FOF: Diversified Index</v>
          </cell>
          <cell r="D6964" t="str">
            <v>HFRIFOFD</v>
          </cell>
          <cell r="E6964">
            <v>-4.0000000000000002E-4</v>
          </cell>
          <cell r="F6964">
            <v>4297.55</v>
          </cell>
        </row>
        <row r="6965">
          <cell r="A6965" t="str">
            <v>40117HFRIFOFM</v>
          </cell>
          <cell r="B6965">
            <v>40117</v>
          </cell>
          <cell r="C6965" t="str">
            <v>HFRI FOF: Market Defensive Index</v>
          </cell>
          <cell r="D6965" t="str">
            <v>HFRIFOFM</v>
          </cell>
          <cell r="E6965">
            <v>-6.4000000000000003E-3</v>
          </cell>
          <cell r="F6965">
            <v>5761.28</v>
          </cell>
        </row>
        <row r="6966">
          <cell r="A6966" t="str">
            <v>40117HFRIFOFS</v>
          </cell>
          <cell r="B6966">
            <v>40117</v>
          </cell>
          <cell r="C6966" t="str">
            <v>HFRI FOF: Strategic Index</v>
          </cell>
          <cell r="D6966" t="str">
            <v>HFRIFOFS</v>
          </cell>
          <cell r="E6966">
            <v>-2.7000000000000001E-3</v>
          </cell>
          <cell r="F6966">
            <v>7602.4</v>
          </cell>
        </row>
        <row r="6967">
          <cell r="A6967" t="str">
            <v>40117HFRIFOF</v>
          </cell>
          <cell r="B6967">
            <v>40117</v>
          </cell>
          <cell r="C6967" t="str">
            <v>HFRI Fund of Funds Composite Index</v>
          </cell>
          <cell r="D6967" t="str">
            <v>HFRIFOF</v>
          </cell>
          <cell r="E6967">
            <v>-8.9999999999999998E-4</v>
          </cell>
          <cell r="F6967">
            <v>4753.4399999999996</v>
          </cell>
        </row>
        <row r="6968">
          <cell r="A6968" t="str">
            <v>40117HFRIFWI</v>
          </cell>
          <cell r="B6968">
            <v>40117</v>
          </cell>
          <cell r="C6968" t="str">
            <v>HFRI Fund Weighted Composite Index</v>
          </cell>
          <cell r="D6968" t="str">
            <v>HFRIFWI</v>
          </cell>
          <cell r="E6968">
            <v>-2E-3</v>
          </cell>
          <cell r="F6968">
            <v>9675.58</v>
          </cell>
        </row>
        <row r="6969">
          <cell r="A6969" t="str">
            <v>40117HFRIFWIC</v>
          </cell>
          <cell r="B6969">
            <v>40117</v>
          </cell>
          <cell r="C6969" t="str">
            <v>HFRI Fund Weighted Composite Index - CHF</v>
          </cell>
          <cell r="D6969" t="str">
            <v>HFRIFWIC</v>
          </cell>
          <cell r="E6969">
            <v>-2.0999999999999999E-3</v>
          </cell>
          <cell r="F6969">
            <v>7346.56</v>
          </cell>
        </row>
        <row r="6970">
          <cell r="A6970" t="str">
            <v>40117HFRIFWIE</v>
          </cell>
          <cell r="B6970">
            <v>40117</v>
          </cell>
          <cell r="C6970" t="str">
            <v>HFRI Fund Weighted Composite Index - EUR</v>
          </cell>
          <cell r="D6970" t="str">
            <v>HFRIFWIE</v>
          </cell>
          <cell r="E6970">
            <v>-1.8E-3</v>
          </cell>
          <cell r="F6970">
            <v>2225.67</v>
          </cell>
        </row>
        <row r="6971">
          <cell r="A6971" t="str">
            <v>40117HFRIFWIG</v>
          </cell>
          <cell r="B6971">
            <v>40117</v>
          </cell>
          <cell r="C6971" t="str">
            <v>HFRI Fund Weighted Composite Index - GBP</v>
          </cell>
          <cell r="D6971" t="str">
            <v>HFRIFWIG</v>
          </cell>
          <cell r="E6971">
            <v>-1.8E-3</v>
          </cell>
          <cell r="F6971">
            <v>14015.05</v>
          </cell>
        </row>
        <row r="6972">
          <cell r="A6972" t="str">
            <v>40117HFRIFWIJ</v>
          </cell>
          <cell r="B6972">
            <v>40117</v>
          </cell>
          <cell r="C6972" t="str">
            <v>HFRI Fund Weighted Composite Index - JPY</v>
          </cell>
          <cell r="D6972" t="str">
            <v>HFRIFWIJ</v>
          </cell>
          <cell r="E6972">
            <v>-2.3E-3</v>
          </cell>
          <cell r="F6972">
            <v>5487.85</v>
          </cell>
        </row>
        <row r="6973">
          <cell r="A6973" t="str">
            <v>40117HFRIJPN</v>
          </cell>
          <cell r="B6973">
            <v>40117</v>
          </cell>
          <cell r="C6973" t="str">
            <v>HFRI Japan Index</v>
          </cell>
          <cell r="D6973" t="str">
            <v>HFRIJPN</v>
          </cell>
          <cell r="E6973">
            <v>-2.06E-2</v>
          </cell>
          <cell r="F6973">
            <v>911.64</v>
          </cell>
        </row>
        <row r="6974">
          <cell r="A6974" t="str">
            <v>40117HFRIMI</v>
          </cell>
          <cell r="B6974">
            <v>40117</v>
          </cell>
          <cell r="C6974" t="str">
            <v>HFRI Macro (Total) Index</v>
          </cell>
          <cell r="D6974" t="str">
            <v>HFRIMI</v>
          </cell>
          <cell r="E6974">
            <v>-5.1999999999999998E-3</v>
          </cell>
          <cell r="F6974">
            <v>13380.29</v>
          </cell>
        </row>
        <row r="6975">
          <cell r="A6975" t="str">
            <v>40117HFRIAWM</v>
          </cell>
          <cell r="B6975">
            <v>40117</v>
          </cell>
          <cell r="C6975" t="str">
            <v>HFRI Macro (Total) Index - Asset Weighted</v>
          </cell>
          <cell r="D6975" t="str">
            <v>HFRIAWM</v>
          </cell>
          <cell r="E6975">
            <v>-3.7000000000000002E-3</v>
          </cell>
          <cell r="F6975">
            <v>1069.93</v>
          </cell>
        </row>
        <row r="6976">
          <cell r="A6976" t="str">
            <v>40117HFRIMACT</v>
          </cell>
          <cell r="B6976">
            <v>40117</v>
          </cell>
          <cell r="C6976" t="str">
            <v>HFRI Macro: Active Trading Index</v>
          </cell>
          <cell r="D6976" t="str">
            <v>HFRIMACT</v>
          </cell>
          <cell r="E6976">
            <v>8.5000000000000006E-3</v>
          </cell>
          <cell r="F6976">
            <v>1070.94</v>
          </cell>
        </row>
        <row r="6977">
          <cell r="A6977" t="str">
            <v>40117HFRIMCOM</v>
          </cell>
          <cell r="B6977">
            <v>40117</v>
          </cell>
          <cell r="C6977" t="str">
            <v>HFRI Macro: Commodity Index</v>
          </cell>
          <cell r="D6977" t="str">
            <v>HFRIMCOM</v>
          </cell>
          <cell r="E6977">
            <v>-8.0000000000000004E-4</v>
          </cell>
          <cell r="F6977">
            <v>1111.93</v>
          </cell>
        </row>
        <row r="6978">
          <cell r="A6978" t="str">
            <v>40117HFRIMCUR</v>
          </cell>
          <cell r="B6978">
            <v>40117</v>
          </cell>
          <cell r="C6978" t="str">
            <v>HFRI Macro: Currency Index</v>
          </cell>
          <cell r="D6978" t="str">
            <v>HFRIMCUR</v>
          </cell>
          <cell r="E6978">
            <v>3.0000000000000001E-3</v>
          </cell>
          <cell r="F6978">
            <v>1029.79</v>
          </cell>
        </row>
        <row r="6979">
          <cell r="A6979" t="str">
            <v>40117HFRIMDT</v>
          </cell>
          <cell r="B6979">
            <v>40117</v>
          </cell>
          <cell r="C6979" t="str">
            <v>HFRI Macro: Discretionary Thematic Index</v>
          </cell>
          <cell r="D6979" t="str">
            <v>HFRIMDT</v>
          </cell>
          <cell r="E6979">
            <v>0</v>
          </cell>
          <cell r="F6979">
            <v>989.07</v>
          </cell>
        </row>
        <row r="6980">
          <cell r="A6980" t="str">
            <v>40117HFRIMMS</v>
          </cell>
          <cell r="B6980">
            <v>40117</v>
          </cell>
          <cell r="C6980" t="str">
            <v>HFRI Macro: Multi-Strategy Index</v>
          </cell>
          <cell r="D6980" t="str">
            <v>HFRIMMS</v>
          </cell>
          <cell r="E6980">
            <v>3.0000000000000001E-3</v>
          </cell>
          <cell r="F6980">
            <v>1041.27</v>
          </cell>
        </row>
        <row r="6981">
          <cell r="A6981" t="str">
            <v>40117HFRIMTI</v>
          </cell>
          <cell r="B6981">
            <v>40117</v>
          </cell>
          <cell r="C6981" t="str">
            <v>HFRI Macro: Systematic Diversified Index</v>
          </cell>
          <cell r="D6981" t="str">
            <v>HFRIMTI</v>
          </cell>
          <cell r="E6981">
            <v>-1.6400000000000001E-2</v>
          </cell>
          <cell r="F6981">
            <v>10422.09</v>
          </cell>
        </row>
        <row r="6982">
          <cell r="A6982" t="str">
            <v>40117HFRINA</v>
          </cell>
          <cell r="B6982">
            <v>40117</v>
          </cell>
          <cell r="C6982" t="str">
            <v>HFRI North America Index</v>
          </cell>
          <cell r="D6982" t="str">
            <v>HFRINA</v>
          </cell>
          <cell r="E6982">
            <v>-3.5000000000000001E-3</v>
          </cell>
          <cell r="F6982">
            <v>934.96</v>
          </cell>
        </row>
        <row r="6983">
          <cell r="A6983" t="str">
            <v>40117HFRIRVA</v>
          </cell>
          <cell r="B6983">
            <v>40117</v>
          </cell>
          <cell r="C6983" t="str">
            <v>HFRI Relative Value (Total) Index</v>
          </cell>
          <cell r="D6983" t="str">
            <v>HFRIRVA</v>
          </cell>
          <cell r="E6983">
            <v>1.26E-2</v>
          </cell>
          <cell r="F6983">
            <v>7443.31</v>
          </cell>
        </row>
        <row r="6984">
          <cell r="A6984" t="str">
            <v>40117HFRIAWRV</v>
          </cell>
          <cell r="B6984">
            <v>40117</v>
          </cell>
          <cell r="C6984" t="str">
            <v>HFRI Relative Value (Total) Index - Asset Weighted</v>
          </cell>
          <cell r="D6984" t="str">
            <v>HFRIAWRV</v>
          </cell>
          <cell r="E6984">
            <v>1.44E-2</v>
          </cell>
          <cell r="F6984">
            <v>953.48</v>
          </cell>
        </row>
        <row r="6985">
          <cell r="A6985" t="str">
            <v>40117HFRIFIMB</v>
          </cell>
          <cell r="B6985">
            <v>40117</v>
          </cell>
          <cell r="C6985" t="str">
            <v>HFRI RV: Fixed Income-Asset Backed Index</v>
          </cell>
          <cell r="D6985" t="str">
            <v>HFRIFIMB</v>
          </cell>
          <cell r="E6985">
            <v>2.7300000000000001E-2</v>
          </cell>
          <cell r="F6985">
            <v>4460.6099999999997</v>
          </cell>
        </row>
        <row r="6986">
          <cell r="A6986" t="str">
            <v>40117HFRICAI</v>
          </cell>
          <cell r="B6986">
            <v>40117</v>
          </cell>
          <cell r="C6986" t="str">
            <v>HFRI RV: Fixed Income-Convertible Arbitrage Index</v>
          </cell>
          <cell r="D6986" t="str">
            <v>HFRICAI</v>
          </cell>
          <cell r="E6986">
            <v>6.8999999999999999E-3</v>
          </cell>
          <cell r="F6986">
            <v>5524.68</v>
          </cell>
        </row>
        <row r="6987">
          <cell r="A6987" t="str">
            <v>40117HFRIFIHY</v>
          </cell>
          <cell r="B6987">
            <v>40117</v>
          </cell>
          <cell r="C6987" t="str">
            <v>HFRI RV: Fixed Income-Corporate Index</v>
          </cell>
          <cell r="D6987" t="str">
            <v>HFRIFIHY</v>
          </cell>
          <cell r="E6987">
            <v>1.7000000000000001E-2</v>
          </cell>
          <cell r="F6987">
            <v>4573.74</v>
          </cell>
        </row>
        <row r="6988">
          <cell r="A6988" t="str">
            <v>40117HFRIFISV</v>
          </cell>
          <cell r="B6988">
            <v>40117</v>
          </cell>
          <cell r="C6988" t="str">
            <v>HFRI RV: Fixed Income-Sovereign Index</v>
          </cell>
          <cell r="D6988" t="str">
            <v>HFRIFISV</v>
          </cell>
          <cell r="E6988">
            <v>6.1999999999999998E-3</v>
          </cell>
          <cell r="F6988">
            <v>1140.1199999999999</v>
          </cell>
        </row>
        <row r="6989">
          <cell r="A6989" t="str">
            <v>40117HFRIFI</v>
          </cell>
          <cell r="B6989">
            <v>40117</v>
          </cell>
          <cell r="C6989" t="str">
            <v>HFRI RV: Multi-Strategy Index</v>
          </cell>
          <cell r="D6989" t="str">
            <v>HFRIFI</v>
          </cell>
          <cell r="E6989">
            <v>7.1999999999999998E-3</v>
          </cell>
          <cell r="F6989">
            <v>5288.6</v>
          </cell>
        </row>
        <row r="6990">
          <cell r="A6990" t="str">
            <v>40117HFRIVOL</v>
          </cell>
          <cell r="B6990">
            <v>40117</v>
          </cell>
          <cell r="C6990" t="str">
            <v>HFRI RV: Volatility Index</v>
          </cell>
          <cell r="D6990" t="str">
            <v>HFRIVOL</v>
          </cell>
          <cell r="E6990">
            <v>8.8000000000000005E-3</v>
          </cell>
          <cell r="F6990">
            <v>1091.3499999999999</v>
          </cell>
        </row>
        <row r="6991">
          <cell r="A6991" t="str">
            <v>40117HFRISRE</v>
          </cell>
          <cell r="B6991">
            <v>40117</v>
          </cell>
          <cell r="C6991" t="str">
            <v>HFRI RV: Yield Alternatives Index</v>
          </cell>
          <cell r="D6991" t="str">
            <v>HFRISRE</v>
          </cell>
          <cell r="E6991">
            <v>1.3899999999999999E-2</v>
          </cell>
          <cell r="F6991">
            <v>3196.91</v>
          </cell>
        </row>
        <row r="6992">
          <cell r="A6992" t="str">
            <v>40117HFRIWEU</v>
          </cell>
          <cell r="B6992">
            <v>40117</v>
          </cell>
          <cell r="C6992" t="str">
            <v>HFRI Western/Pan Europe Index</v>
          </cell>
          <cell r="D6992" t="str">
            <v>HFRIWEU</v>
          </cell>
          <cell r="E6992">
            <v>-6.6E-3</v>
          </cell>
          <cell r="F6992">
            <v>975.95</v>
          </cell>
        </row>
        <row r="6993">
          <cell r="A6993" t="str">
            <v>40117HFRIWOMN</v>
          </cell>
          <cell r="B6993">
            <v>40117</v>
          </cell>
          <cell r="C6993" t="str">
            <v>HFRI Women Index</v>
          </cell>
          <cell r="D6993" t="str">
            <v>HFRIWOMN</v>
          </cell>
          <cell r="E6993">
            <v>-2.9999999999999997E-4</v>
          </cell>
          <cell r="F6993">
            <v>1132.97</v>
          </cell>
        </row>
        <row r="6994">
          <cell r="A6994" t="str">
            <v>40117HFRIWRLD</v>
          </cell>
          <cell r="B6994">
            <v>40117</v>
          </cell>
          <cell r="C6994" t="str">
            <v>HFRI World Index</v>
          </cell>
          <cell r="D6994" t="str">
            <v>HFRIWRLD</v>
          </cell>
          <cell r="E6994">
            <v>-4.5999999999999999E-3</v>
          </cell>
          <cell r="F6994">
            <v>1006.59</v>
          </cell>
        </row>
        <row r="6995">
          <cell r="A6995" t="str">
            <v>40086HFRIAWJ</v>
          </cell>
          <cell r="B6995">
            <v>40086</v>
          </cell>
          <cell r="C6995" t="str">
            <v>HFRI Asia with Japan Index</v>
          </cell>
          <cell r="D6995" t="str">
            <v>HFRIAWJ</v>
          </cell>
          <cell r="E6995">
            <v>1.7100000000000001E-2</v>
          </cell>
          <cell r="F6995">
            <v>946.53</v>
          </cell>
        </row>
        <row r="6996">
          <cell r="A6996" t="str">
            <v>40086HFRIAWC</v>
          </cell>
          <cell r="B6996">
            <v>40086</v>
          </cell>
          <cell r="C6996" t="str">
            <v>HFRI Asset Weighted Composite Index</v>
          </cell>
          <cell r="D6996" t="str">
            <v>HFRIAWC</v>
          </cell>
          <cell r="E6996">
            <v>2.5999999999999999E-2</v>
          </cell>
          <cell r="F6996">
            <v>936.46</v>
          </cell>
        </row>
        <row r="6997">
          <cell r="A6997" t="str">
            <v>40086HFRICRDT</v>
          </cell>
          <cell r="B6997">
            <v>40086</v>
          </cell>
          <cell r="C6997" t="str">
            <v>HFRI Credit Index</v>
          </cell>
          <cell r="D6997" t="str">
            <v>HFRICRDT</v>
          </cell>
          <cell r="E6997">
            <v>3.3000000000000002E-2</v>
          </cell>
          <cell r="F6997">
            <v>979.07</v>
          </cell>
        </row>
        <row r="6998">
          <cell r="A6998" t="str">
            <v>40086HFRIDVRS</v>
          </cell>
          <cell r="B6998">
            <v>40086</v>
          </cell>
          <cell r="C6998" t="str">
            <v>HFRI Diversity Index</v>
          </cell>
          <cell r="D6998" t="str">
            <v>HFRIDVRS</v>
          </cell>
          <cell r="E6998">
            <v>2.7E-2</v>
          </cell>
          <cell r="F6998">
            <v>1108.94</v>
          </cell>
        </row>
        <row r="6999">
          <cell r="A6999" t="str">
            <v>40086HFRIACT</v>
          </cell>
          <cell r="B6999">
            <v>40086</v>
          </cell>
          <cell r="C6999" t="str">
            <v>HFRI ED: Activist Index</v>
          </cell>
          <cell r="D6999" t="str">
            <v>HFRIACT</v>
          </cell>
          <cell r="E6999">
            <v>5.4399999999999997E-2</v>
          </cell>
          <cell r="F6999">
            <v>751.76</v>
          </cell>
        </row>
        <row r="7000">
          <cell r="A7000" t="str">
            <v>40086HFRICRED</v>
          </cell>
          <cell r="B7000">
            <v>40086</v>
          </cell>
          <cell r="C7000" t="str">
            <v>HFRI ED: Credit Arbitrage Index</v>
          </cell>
          <cell r="D7000" t="str">
            <v>HFRICRED</v>
          </cell>
          <cell r="E7000">
            <v>3.6400000000000002E-2</v>
          </cell>
          <cell r="F7000">
            <v>940.25</v>
          </cell>
        </row>
        <row r="7001">
          <cell r="A7001" t="str">
            <v>40086HFRIDSI</v>
          </cell>
          <cell r="B7001">
            <v>40086</v>
          </cell>
          <cell r="C7001" t="str">
            <v>HFRI ED: Distressed/Restructuring Index</v>
          </cell>
          <cell r="D7001" t="str">
            <v>HFRIDSI</v>
          </cell>
          <cell r="E7001">
            <v>4.2599999999999999E-2</v>
          </cell>
          <cell r="F7001">
            <v>10505.45</v>
          </cell>
        </row>
        <row r="7002">
          <cell r="A7002" t="str">
            <v>40086HFRIMAI</v>
          </cell>
          <cell r="B7002">
            <v>40086</v>
          </cell>
          <cell r="C7002" t="str">
            <v>HFRI ED: Merger Arbitrage Index</v>
          </cell>
          <cell r="D7002" t="str">
            <v>HFRIMAI</v>
          </cell>
          <cell r="E7002">
            <v>1.1599999999999999E-2</v>
          </cell>
          <cell r="F7002">
            <v>5933.97</v>
          </cell>
        </row>
        <row r="7003">
          <cell r="A7003" t="str">
            <v>40086HFRIEDMS</v>
          </cell>
          <cell r="B7003">
            <v>40086</v>
          </cell>
          <cell r="C7003" t="str">
            <v>HFRI ED: Multi-Strategy Index</v>
          </cell>
          <cell r="D7003" t="str">
            <v>HFRIEDMS</v>
          </cell>
          <cell r="E7003">
            <v>3.6200000000000003E-2</v>
          </cell>
          <cell r="F7003">
            <v>989.56</v>
          </cell>
        </row>
        <row r="7004">
          <cell r="A7004" t="str">
            <v>40086HFRIEDSS</v>
          </cell>
          <cell r="B7004">
            <v>40086</v>
          </cell>
          <cell r="C7004" t="str">
            <v>HFRI ED: Special Situations Index</v>
          </cell>
          <cell r="D7004" t="str">
            <v>HFRIEDSS</v>
          </cell>
          <cell r="E7004">
            <v>4.2799999999999998E-2</v>
          </cell>
          <cell r="F7004">
            <v>969.4</v>
          </cell>
        </row>
        <row r="7005">
          <cell r="A7005" t="str">
            <v>40086HFRIEMNI</v>
          </cell>
          <cell r="B7005">
            <v>40086</v>
          </cell>
          <cell r="C7005" t="str">
            <v>HFRI EH: Equity Market Neutral Index</v>
          </cell>
          <cell r="D7005" t="str">
            <v>HFRIEMNI</v>
          </cell>
          <cell r="E7005">
            <v>3.0999999999999999E-3</v>
          </cell>
          <cell r="F7005">
            <v>4368.3599999999997</v>
          </cell>
        </row>
        <row r="7006">
          <cell r="A7006" t="str">
            <v>40086HFRIEHFG</v>
          </cell>
          <cell r="B7006">
            <v>40086</v>
          </cell>
          <cell r="C7006" t="str">
            <v>HFRI EH: Fundamental Growth Index</v>
          </cell>
          <cell r="D7006" t="str">
            <v>HFRIEHFG</v>
          </cell>
          <cell r="E7006">
            <v>5.1799999999999999E-2</v>
          </cell>
          <cell r="F7006">
            <v>830.03</v>
          </cell>
        </row>
        <row r="7007">
          <cell r="A7007" t="str">
            <v>40086HFRIEHFV</v>
          </cell>
          <cell r="B7007">
            <v>40086</v>
          </cell>
          <cell r="C7007" t="str">
            <v>HFRI EH: Fundamental Value Index</v>
          </cell>
          <cell r="D7007" t="str">
            <v>HFRIEHFV</v>
          </cell>
          <cell r="E7007">
            <v>2.9600000000000001E-2</v>
          </cell>
          <cell r="F7007">
            <v>897.16</v>
          </cell>
        </row>
        <row r="7008">
          <cell r="A7008" t="str">
            <v>40086HFRIEHMS</v>
          </cell>
          <cell r="B7008">
            <v>40086</v>
          </cell>
          <cell r="C7008" t="str">
            <v>HFRI EH: Multi-Strategy Index</v>
          </cell>
          <cell r="D7008" t="str">
            <v>HFRIEHMS</v>
          </cell>
          <cell r="E7008">
            <v>2.5100000000000001E-2</v>
          </cell>
          <cell r="F7008">
            <v>913.48</v>
          </cell>
        </row>
        <row r="7009">
          <cell r="A7009" t="str">
            <v>40086HFRIENHI</v>
          </cell>
          <cell r="B7009">
            <v>40086</v>
          </cell>
          <cell r="C7009" t="str">
            <v>HFRI EH: Quantitative Directional Index</v>
          </cell>
          <cell r="D7009" t="str">
            <v>HFRIENHI</v>
          </cell>
          <cell r="E7009">
            <v>2.2599999999999999E-2</v>
          </cell>
          <cell r="F7009">
            <v>12018.37</v>
          </cell>
        </row>
        <row r="7010">
          <cell r="A7010" t="str">
            <v>40086HFRISEN</v>
          </cell>
          <cell r="B7010">
            <v>40086</v>
          </cell>
          <cell r="C7010" t="str">
            <v>HFRI EH: Sector - Energy/Basic Materials Index</v>
          </cell>
          <cell r="D7010" t="str">
            <v>HFRISEN</v>
          </cell>
          <cell r="E7010">
            <v>0.05</v>
          </cell>
          <cell r="F7010">
            <v>13373.82</v>
          </cell>
        </row>
        <row r="7011">
          <cell r="A7011" t="str">
            <v>40086HFRIHLTH</v>
          </cell>
          <cell r="B7011">
            <v>40086</v>
          </cell>
          <cell r="C7011" t="str">
            <v>HFRI EH: Sector - Healthcare Index</v>
          </cell>
          <cell r="D7011" t="str">
            <v>HFRIHLTH</v>
          </cell>
          <cell r="E7011">
            <v>3.2199999999999999E-2</v>
          </cell>
          <cell r="F7011">
            <v>1072.98</v>
          </cell>
        </row>
        <row r="7012">
          <cell r="A7012" t="str">
            <v>40086HFRITECH</v>
          </cell>
          <cell r="B7012">
            <v>40086</v>
          </cell>
          <cell r="C7012" t="str">
            <v>HFRI EH: Sector - Technology Index</v>
          </cell>
          <cell r="D7012" t="str">
            <v>HFRITECH</v>
          </cell>
          <cell r="E7012">
            <v>4.1200000000000001E-2</v>
          </cell>
          <cell r="F7012">
            <v>974.49</v>
          </cell>
        </row>
        <row r="7013">
          <cell r="A7013" t="str">
            <v>40086HFRISTI</v>
          </cell>
          <cell r="B7013">
            <v>40086</v>
          </cell>
          <cell r="C7013" t="str">
            <v>HFRI EH: Sector - Technology/Healthcare (Total) Index</v>
          </cell>
          <cell r="D7013" t="str">
            <v>HFRISTI</v>
          </cell>
          <cell r="E7013">
            <v>3.8300000000000001E-2</v>
          </cell>
          <cell r="F7013">
            <v>15342.3</v>
          </cell>
        </row>
        <row r="7014">
          <cell r="A7014" t="str">
            <v>40086HFRIEM</v>
          </cell>
          <cell r="B7014">
            <v>40086</v>
          </cell>
          <cell r="C7014" t="str">
            <v>HFRI Emerging Markets (Total) Index</v>
          </cell>
          <cell r="D7014" t="str">
            <v>HFRIEM</v>
          </cell>
          <cell r="E7014">
            <v>5.5E-2</v>
          </cell>
          <cell r="F7014">
            <v>13480.64</v>
          </cell>
        </row>
        <row r="7015">
          <cell r="A7015" t="str">
            <v>40086HFRIEMA</v>
          </cell>
          <cell r="B7015">
            <v>40086</v>
          </cell>
          <cell r="C7015" t="str">
            <v>HFRI Emerging Markets: Asia ex-Japan Index</v>
          </cell>
          <cell r="D7015" t="str">
            <v>HFRIEMA</v>
          </cell>
          <cell r="E7015">
            <v>4.1200000000000001E-2</v>
          </cell>
          <cell r="F7015">
            <v>7480.55</v>
          </cell>
        </row>
        <row r="7016">
          <cell r="A7016" t="str">
            <v>40086HFRICHN</v>
          </cell>
          <cell r="B7016">
            <v>40086</v>
          </cell>
          <cell r="C7016" t="str">
            <v>HFRI Emerging Markets: China Index</v>
          </cell>
          <cell r="D7016" t="str">
            <v>HFRICHN</v>
          </cell>
          <cell r="E7016">
            <v>3.3300000000000003E-2</v>
          </cell>
          <cell r="F7016">
            <v>914.42</v>
          </cell>
        </row>
        <row r="7017">
          <cell r="A7017" t="str">
            <v>40086HFRIEMG</v>
          </cell>
          <cell r="B7017">
            <v>40086</v>
          </cell>
          <cell r="C7017" t="str">
            <v>HFRI Emerging Markets: Global Index</v>
          </cell>
          <cell r="D7017" t="str">
            <v>HFRIEMG</v>
          </cell>
          <cell r="E7017">
            <v>4.5100000000000001E-2</v>
          </cell>
          <cell r="F7017">
            <v>9376.0499999999993</v>
          </cell>
        </row>
        <row r="7018">
          <cell r="A7018" t="str">
            <v>40086HFRIIND</v>
          </cell>
          <cell r="B7018">
            <v>40086</v>
          </cell>
          <cell r="C7018" t="str">
            <v>HFRI Emerging Markets: India Index</v>
          </cell>
          <cell r="D7018" t="str">
            <v>HFRIIND</v>
          </cell>
          <cell r="E7018">
            <v>6.2600000000000003E-2</v>
          </cell>
          <cell r="F7018">
            <v>653.15</v>
          </cell>
        </row>
        <row r="7019">
          <cell r="A7019" t="str">
            <v>40086HFRIEMLA</v>
          </cell>
          <cell r="B7019">
            <v>40086</v>
          </cell>
          <cell r="C7019" t="str">
            <v>HFRI Emerging Markets: Latin America Index</v>
          </cell>
          <cell r="D7019" t="str">
            <v>HFRIEMLA</v>
          </cell>
          <cell r="E7019">
            <v>5.8200000000000002E-2</v>
          </cell>
          <cell r="F7019">
            <v>16579.53</v>
          </cell>
        </row>
        <row r="7020">
          <cell r="A7020" t="str">
            <v>40086HFRIMENA</v>
          </cell>
          <cell r="B7020">
            <v>40086</v>
          </cell>
          <cell r="C7020" t="str">
            <v>HFRI Emerging Markets: MENA Index</v>
          </cell>
          <cell r="D7020" t="str">
            <v>HFRIMENA</v>
          </cell>
          <cell r="E7020">
            <v>4.8399999999999999E-2</v>
          </cell>
          <cell r="F7020">
            <v>914.62</v>
          </cell>
        </row>
        <row r="7021">
          <cell r="A7021" t="str">
            <v>40086HFRICIS</v>
          </cell>
          <cell r="B7021">
            <v>40086</v>
          </cell>
          <cell r="C7021" t="str">
            <v>HFRI Emerging Markets: Russia/Eastern Europe Index</v>
          </cell>
          <cell r="D7021" t="str">
            <v>HFRICIS</v>
          </cell>
          <cell r="E7021">
            <v>9.4799999999999995E-2</v>
          </cell>
          <cell r="F7021">
            <v>12747.75</v>
          </cell>
        </row>
        <row r="7022">
          <cell r="A7022" t="str">
            <v>40086HFRIEHI</v>
          </cell>
          <cell r="B7022">
            <v>40086</v>
          </cell>
          <cell r="C7022" t="str">
            <v>HFRI Equity Hedge (Total) Index</v>
          </cell>
          <cell r="D7022" t="str">
            <v>HFRIEHI</v>
          </cell>
          <cell r="E7022">
            <v>3.2199999999999999E-2</v>
          </cell>
          <cell r="F7022">
            <v>13806.6</v>
          </cell>
        </row>
        <row r="7023">
          <cell r="A7023" t="str">
            <v>40086HFRIAWEH</v>
          </cell>
          <cell r="B7023">
            <v>40086</v>
          </cell>
          <cell r="C7023" t="str">
            <v>HFRI Equity Hedge (Total) Index - Asset Weighted</v>
          </cell>
          <cell r="D7023" t="str">
            <v>HFRIAWEH</v>
          </cell>
          <cell r="E7023">
            <v>2.53E-2</v>
          </cell>
          <cell r="F7023">
            <v>855.61</v>
          </cell>
        </row>
        <row r="7024">
          <cell r="A7024" t="str">
            <v>40086HFRIEDI</v>
          </cell>
          <cell r="B7024">
            <v>40086</v>
          </cell>
          <cell r="C7024" t="str">
            <v>HFRI Event-Driven (Total) Index</v>
          </cell>
          <cell r="D7024" t="str">
            <v>HFRIEDI</v>
          </cell>
          <cell r="E7024">
            <v>3.7600000000000001E-2</v>
          </cell>
          <cell r="F7024">
            <v>10077.44</v>
          </cell>
        </row>
        <row r="7025">
          <cell r="A7025" t="str">
            <v>40086HFRIAWED</v>
          </cell>
          <cell r="B7025">
            <v>40086</v>
          </cell>
          <cell r="C7025" t="str">
            <v>HFRI Event-Driven (Total) Index - Asset Weighted</v>
          </cell>
          <cell r="D7025" t="str">
            <v>HFRIAWED</v>
          </cell>
          <cell r="E7025">
            <v>3.1300000000000001E-2</v>
          </cell>
          <cell r="F7025">
            <v>933.99</v>
          </cell>
        </row>
        <row r="7026">
          <cell r="A7026" t="str">
            <v>40086HFRIFOFC</v>
          </cell>
          <cell r="B7026">
            <v>40086</v>
          </cell>
          <cell r="C7026" t="str">
            <v>HFRI FOF: Conservative Index</v>
          </cell>
          <cell r="D7026" t="str">
            <v>HFRIFOFC</v>
          </cell>
          <cell r="E7026">
            <v>1.38E-2</v>
          </cell>
          <cell r="F7026">
            <v>3811.58</v>
          </cell>
        </row>
        <row r="7027">
          <cell r="A7027" t="str">
            <v>40086HFRIFOFD</v>
          </cell>
          <cell r="B7027">
            <v>40086</v>
          </cell>
          <cell r="C7027" t="str">
            <v>HFRI FOF: Diversified Index</v>
          </cell>
          <cell r="D7027" t="str">
            <v>HFRIFOFD</v>
          </cell>
          <cell r="E7027">
            <v>1.6899999999999998E-2</v>
          </cell>
          <cell r="F7027">
            <v>4299.26</v>
          </cell>
        </row>
        <row r="7028">
          <cell r="A7028" t="str">
            <v>40086HFRIFOFM</v>
          </cell>
          <cell r="B7028">
            <v>40086</v>
          </cell>
          <cell r="C7028" t="str">
            <v>HFRI FOF: Market Defensive Index</v>
          </cell>
          <cell r="D7028" t="str">
            <v>HFRIFOFM</v>
          </cell>
          <cell r="E7028">
            <v>8.2000000000000007E-3</v>
          </cell>
          <cell r="F7028">
            <v>5798.65</v>
          </cell>
        </row>
        <row r="7029">
          <cell r="A7029" t="str">
            <v>40086HFRIFOFS</v>
          </cell>
          <cell r="B7029">
            <v>40086</v>
          </cell>
          <cell r="C7029" t="str">
            <v>HFRI FOF: Strategic Index</v>
          </cell>
          <cell r="D7029" t="str">
            <v>HFRIFOFS</v>
          </cell>
          <cell r="E7029">
            <v>2.07E-2</v>
          </cell>
          <cell r="F7029">
            <v>7622.88</v>
          </cell>
        </row>
        <row r="7030">
          <cell r="A7030" t="str">
            <v>40086HFRIFOF</v>
          </cell>
          <cell r="B7030">
            <v>40086</v>
          </cell>
          <cell r="C7030" t="str">
            <v>HFRI Fund of Funds Composite Index</v>
          </cell>
          <cell r="D7030" t="str">
            <v>HFRIFOF</v>
          </cell>
          <cell r="E7030">
            <v>1.7399999999999999E-2</v>
          </cell>
          <cell r="F7030">
            <v>4757.7</v>
          </cell>
        </row>
        <row r="7031">
          <cell r="A7031" t="str">
            <v>40086HFRIFWI</v>
          </cell>
          <cell r="B7031">
            <v>40086</v>
          </cell>
          <cell r="C7031" t="str">
            <v>HFRI Fund Weighted Composite Index</v>
          </cell>
          <cell r="D7031" t="str">
            <v>HFRIFWI</v>
          </cell>
          <cell r="E7031">
            <v>2.7900000000000001E-2</v>
          </cell>
          <cell r="F7031">
            <v>9695.26</v>
          </cell>
        </row>
        <row r="7032">
          <cell r="A7032" t="str">
            <v>40086HFRIFWIC</v>
          </cell>
          <cell r="B7032">
            <v>40086</v>
          </cell>
          <cell r="C7032" t="str">
            <v>HFRI Fund Weighted Composite Index - CHF</v>
          </cell>
          <cell r="D7032" t="str">
            <v>HFRIFWIC</v>
          </cell>
          <cell r="E7032">
            <v>2.69E-2</v>
          </cell>
          <cell r="F7032">
            <v>7361.88</v>
          </cell>
        </row>
        <row r="7033">
          <cell r="A7033" t="str">
            <v>40086HFRIFWIE</v>
          </cell>
          <cell r="B7033">
            <v>40086</v>
          </cell>
          <cell r="C7033" t="str">
            <v>HFRI Fund Weighted Composite Index - EUR</v>
          </cell>
          <cell r="D7033" t="str">
            <v>HFRIFWIE</v>
          </cell>
          <cell r="E7033">
            <v>2.7099999999999999E-2</v>
          </cell>
          <cell r="F7033">
            <v>2229.7600000000002</v>
          </cell>
        </row>
        <row r="7034">
          <cell r="A7034" t="str">
            <v>40086HFRIFWIG</v>
          </cell>
          <cell r="B7034">
            <v>40086</v>
          </cell>
          <cell r="C7034" t="str">
            <v>HFRI Fund Weighted Composite Index - GBP</v>
          </cell>
          <cell r="D7034" t="str">
            <v>HFRIFWIG</v>
          </cell>
          <cell r="E7034">
            <v>2.8400000000000002E-2</v>
          </cell>
          <cell r="F7034">
            <v>14040.34</v>
          </cell>
        </row>
        <row r="7035">
          <cell r="A7035" t="str">
            <v>40086HFRIFWIJ</v>
          </cell>
          <cell r="B7035">
            <v>40086</v>
          </cell>
          <cell r="C7035" t="str">
            <v>HFRI Fund Weighted Composite Index - JPY</v>
          </cell>
          <cell r="D7035" t="str">
            <v>HFRIFWIJ</v>
          </cell>
          <cell r="E7035">
            <v>2.6700000000000002E-2</v>
          </cell>
          <cell r="F7035">
            <v>5500.47</v>
          </cell>
        </row>
        <row r="7036">
          <cell r="A7036" t="str">
            <v>40086HFRIJPN</v>
          </cell>
          <cell r="B7036">
            <v>40086</v>
          </cell>
          <cell r="C7036" t="str">
            <v>HFRI Japan Index</v>
          </cell>
          <cell r="D7036" t="str">
            <v>HFRIJPN</v>
          </cell>
          <cell r="E7036">
            <v>-1.4999999999999999E-2</v>
          </cell>
          <cell r="F7036">
            <v>930.82</v>
          </cell>
        </row>
        <row r="7037">
          <cell r="A7037" t="str">
            <v>40086HFRIMI</v>
          </cell>
          <cell r="B7037">
            <v>40086</v>
          </cell>
          <cell r="C7037" t="str">
            <v>HFRI Macro (Total) Index</v>
          </cell>
          <cell r="D7037" t="str">
            <v>HFRIMI</v>
          </cell>
          <cell r="E7037">
            <v>1.7100000000000001E-2</v>
          </cell>
          <cell r="F7037">
            <v>13449.63</v>
          </cell>
        </row>
        <row r="7038">
          <cell r="A7038" t="str">
            <v>40086HFRIAWM</v>
          </cell>
          <cell r="B7038">
            <v>40086</v>
          </cell>
          <cell r="C7038" t="str">
            <v>HFRI Macro (Total) Index - Asset Weighted</v>
          </cell>
          <cell r="D7038" t="str">
            <v>HFRIAWM</v>
          </cell>
          <cell r="E7038">
            <v>2.3099999999999999E-2</v>
          </cell>
          <cell r="F7038">
            <v>1073.93</v>
          </cell>
        </row>
        <row r="7039">
          <cell r="A7039" t="str">
            <v>40086HFRIMACT</v>
          </cell>
          <cell r="B7039">
            <v>40086</v>
          </cell>
          <cell r="C7039" t="str">
            <v>HFRI Macro: Active Trading Index</v>
          </cell>
          <cell r="D7039" t="str">
            <v>HFRIMACT</v>
          </cell>
          <cell r="E7039">
            <v>7.1999999999999998E-3</v>
          </cell>
          <cell r="F7039">
            <v>1061.93</v>
          </cell>
        </row>
        <row r="7040">
          <cell r="A7040" t="str">
            <v>40086HFRIMCOM</v>
          </cell>
          <cell r="B7040">
            <v>40086</v>
          </cell>
          <cell r="C7040" t="str">
            <v>HFRI Macro: Commodity Index</v>
          </cell>
          <cell r="D7040" t="str">
            <v>HFRIMCOM</v>
          </cell>
          <cell r="E7040">
            <v>1.4800000000000001E-2</v>
          </cell>
          <cell r="F7040">
            <v>1112.82</v>
          </cell>
        </row>
        <row r="7041">
          <cell r="A7041" t="str">
            <v>40086HFRIMCUR</v>
          </cell>
          <cell r="B7041">
            <v>40086</v>
          </cell>
          <cell r="C7041" t="str">
            <v>HFRI Macro: Currency Index</v>
          </cell>
          <cell r="D7041" t="str">
            <v>HFRIMCUR</v>
          </cell>
          <cell r="E7041">
            <v>1.09E-2</v>
          </cell>
          <cell r="F7041">
            <v>1026.74</v>
          </cell>
        </row>
        <row r="7042">
          <cell r="A7042" t="str">
            <v>40086HFRIMDT</v>
          </cell>
          <cell r="B7042">
            <v>40086</v>
          </cell>
          <cell r="C7042" t="str">
            <v>HFRI Macro: Discretionary Thematic Index</v>
          </cell>
          <cell r="D7042" t="str">
            <v>HFRIMDT</v>
          </cell>
          <cell r="E7042">
            <v>2.3900000000000001E-2</v>
          </cell>
          <cell r="F7042">
            <v>989.04</v>
          </cell>
        </row>
        <row r="7043">
          <cell r="A7043" t="str">
            <v>40086HFRIMMS</v>
          </cell>
          <cell r="B7043">
            <v>40086</v>
          </cell>
          <cell r="C7043" t="str">
            <v>HFRI Macro: Multi-Strategy Index</v>
          </cell>
          <cell r="D7043" t="str">
            <v>HFRIMMS</v>
          </cell>
          <cell r="E7043">
            <v>1.8700000000000001E-2</v>
          </cell>
          <cell r="F7043">
            <v>1038.1099999999999</v>
          </cell>
        </row>
        <row r="7044">
          <cell r="A7044" t="str">
            <v>40086HFRIMTI</v>
          </cell>
          <cell r="B7044">
            <v>40086</v>
          </cell>
          <cell r="C7044" t="str">
            <v>HFRI Macro: Systematic Diversified Index</v>
          </cell>
          <cell r="D7044" t="str">
            <v>HFRIMTI</v>
          </cell>
          <cell r="E7044">
            <v>1.7100000000000001E-2</v>
          </cell>
          <cell r="F7044">
            <v>10595.77</v>
          </cell>
        </row>
        <row r="7045">
          <cell r="A7045" t="str">
            <v>40086HFRINA</v>
          </cell>
          <cell r="B7045">
            <v>40086</v>
          </cell>
          <cell r="C7045" t="str">
            <v>HFRI North America Index</v>
          </cell>
          <cell r="D7045" t="str">
            <v>HFRINA</v>
          </cell>
          <cell r="E7045">
            <v>2.75E-2</v>
          </cell>
          <cell r="F7045">
            <v>938.21</v>
          </cell>
        </row>
        <row r="7046">
          <cell r="A7046" t="str">
            <v>40086HFRIRVA</v>
          </cell>
          <cell r="B7046">
            <v>40086</v>
          </cell>
          <cell r="C7046" t="str">
            <v>HFRI Relative Value (Total) Index</v>
          </cell>
          <cell r="D7046" t="str">
            <v>HFRIRVA</v>
          </cell>
          <cell r="E7046">
            <v>2.4500000000000001E-2</v>
          </cell>
          <cell r="F7046">
            <v>7351.01</v>
          </cell>
        </row>
        <row r="7047">
          <cell r="A7047" t="str">
            <v>40086HFRIAWRV</v>
          </cell>
          <cell r="B7047">
            <v>40086</v>
          </cell>
          <cell r="C7047" t="str">
            <v>HFRI Relative Value (Total) Index - Asset Weighted</v>
          </cell>
          <cell r="D7047" t="str">
            <v>HFRIAWRV</v>
          </cell>
          <cell r="E7047">
            <v>2.7199999999999998E-2</v>
          </cell>
          <cell r="F7047">
            <v>939.98</v>
          </cell>
        </row>
        <row r="7048">
          <cell r="A7048" t="str">
            <v>40086HFRIFIMB</v>
          </cell>
          <cell r="B7048">
            <v>40086</v>
          </cell>
          <cell r="C7048" t="str">
            <v>HFRI RV: Fixed Income-Asset Backed Index</v>
          </cell>
          <cell r="D7048" t="str">
            <v>HFRIFIMB</v>
          </cell>
          <cell r="E7048">
            <v>1.83E-2</v>
          </cell>
          <cell r="F7048">
            <v>4342.16</v>
          </cell>
        </row>
        <row r="7049">
          <cell r="A7049" t="str">
            <v>40086HFRICAI</v>
          </cell>
          <cell r="B7049">
            <v>40086</v>
          </cell>
          <cell r="C7049" t="str">
            <v>HFRI RV: Fixed Income-Convertible Arbitrage Index</v>
          </cell>
          <cell r="D7049" t="str">
            <v>HFRICAI</v>
          </cell>
          <cell r="E7049">
            <v>4.3499999999999997E-2</v>
          </cell>
          <cell r="F7049">
            <v>5487.08</v>
          </cell>
        </row>
        <row r="7050">
          <cell r="A7050" t="str">
            <v>40086HFRIFIHY</v>
          </cell>
          <cell r="B7050">
            <v>40086</v>
          </cell>
          <cell r="C7050" t="str">
            <v>HFRI RV: Fixed Income-Corporate Index</v>
          </cell>
          <cell r="D7050" t="str">
            <v>HFRIFIHY</v>
          </cell>
          <cell r="E7050">
            <v>4.0899999999999999E-2</v>
          </cell>
          <cell r="F7050">
            <v>4497.3100000000004</v>
          </cell>
        </row>
        <row r="7051">
          <cell r="A7051" t="str">
            <v>40086HFRIFISV</v>
          </cell>
          <cell r="B7051">
            <v>40086</v>
          </cell>
          <cell r="C7051" t="str">
            <v>HFRI RV: Fixed Income-Sovereign Index</v>
          </cell>
          <cell r="D7051" t="str">
            <v>HFRIFISV</v>
          </cell>
          <cell r="E7051">
            <v>1.2699999999999999E-2</v>
          </cell>
          <cell r="F7051">
            <v>1133.05</v>
          </cell>
        </row>
        <row r="7052">
          <cell r="A7052" t="str">
            <v>40086HFRIFI</v>
          </cell>
          <cell r="B7052">
            <v>40086</v>
          </cell>
          <cell r="C7052" t="str">
            <v>HFRI RV: Multi-Strategy Index</v>
          </cell>
          <cell r="D7052" t="str">
            <v>HFRIFI</v>
          </cell>
          <cell r="E7052">
            <v>2.6700000000000002E-2</v>
          </cell>
          <cell r="F7052">
            <v>5250.83</v>
          </cell>
        </row>
        <row r="7053">
          <cell r="A7053" t="str">
            <v>40086HFRIVOL</v>
          </cell>
          <cell r="B7053">
            <v>40086</v>
          </cell>
          <cell r="C7053" t="str">
            <v>HFRI RV: Volatility Index</v>
          </cell>
          <cell r="D7053" t="str">
            <v>HFRIVOL</v>
          </cell>
          <cell r="E7053">
            <v>-4.3E-3</v>
          </cell>
          <cell r="F7053">
            <v>1081.83</v>
          </cell>
        </row>
        <row r="7054">
          <cell r="A7054" t="str">
            <v>40086HFRISRE</v>
          </cell>
          <cell r="B7054">
            <v>40086</v>
          </cell>
          <cell r="C7054" t="str">
            <v>HFRI RV: Yield Alternatives Index</v>
          </cell>
          <cell r="D7054" t="str">
            <v>HFRISRE</v>
          </cell>
          <cell r="E7054">
            <v>3.04E-2</v>
          </cell>
          <cell r="F7054">
            <v>3153.2</v>
          </cell>
        </row>
        <row r="7055">
          <cell r="A7055" t="str">
            <v>40086HFRIWEU</v>
          </cell>
          <cell r="B7055">
            <v>40086</v>
          </cell>
          <cell r="C7055" t="str">
            <v>HFRI Western/Pan Europe Index</v>
          </cell>
          <cell r="D7055" t="str">
            <v>HFRIWEU</v>
          </cell>
          <cell r="E7055">
            <v>2.5499999999999998E-2</v>
          </cell>
          <cell r="F7055">
            <v>982.45</v>
          </cell>
        </row>
        <row r="7056">
          <cell r="A7056" t="str">
            <v>40086HFRIWOMN</v>
          </cell>
          <cell r="B7056">
            <v>40086</v>
          </cell>
          <cell r="C7056" t="str">
            <v>HFRI Women Index</v>
          </cell>
          <cell r="D7056" t="str">
            <v>HFRIWOMN</v>
          </cell>
          <cell r="E7056">
            <v>2.5399999999999999E-2</v>
          </cell>
          <cell r="F7056">
            <v>1133.32</v>
          </cell>
        </row>
        <row r="7057">
          <cell r="A7057" t="str">
            <v>40086HFRIWRLD</v>
          </cell>
          <cell r="B7057">
            <v>40086</v>
          </cell>
          <cell r="C7057" t="str">
            <v>HFRI World Index</v>
          </cell>
          <cell r="D7057" t="str">
            <v>HFRIWRLD</v>
          </cell>
          <cell r="E7057">
            <v>2.0199999999999999E-2</v>
          </cell>
          <cell r="F7057">
            <v>1011.29</v>
          </cell>
        </row>
        <row r="7058">
          <cell r="A7058" t="str">
            <v>40056HFRIAWJ</v>
          </cell>
          <cell r="B7058">
            <v>40056</v>
          </cell>
          <cell r="C7058" t="str">
            <v>HFRI Asia with Japan Index</v>
          </cell>
          <cell r="D7058" t="str">
            <v>HFRIAWJ</v>
          </cell>
          <cell r="E7058">
            <v>4.4000000000000003E-3</v>
          </cell>
          <cell r="F7058">
            <v>930.65</v>
          </cell>
        </row>
        <row r="7059">
          <cell r="A7059" t="str">
            <v>40056HFRIAWC</v>
          </cell>
          <cell r="B7059">
            <v>40056</v>
          </cell>
          <cell r="C7059" t="str">
            <v>HFRI Asset Weighted Composite Index</v>
          </cell>
          <cell r="D7059" t="str">
            <v>HFRIAWC</v>
          </cell>
          <cell r="E7059">
            <v>1.44E-2</v>
          </cell>
          <cell r="F7059">
            <v>912.72</v>
          </cell>
        </row>
        <row r="7060">
          <cell r="A7060" t="str">
            <v>40056HFRICRDT</v>
          </cell>
          <cell r="B7060">
            <v>40056</v>
          </cell>
          <cell r="C7060" t="str">
            <v>HFRI Credit Index</v>
          </cell>
          <cell r="D7060" t="str">
            <v>HFRICRDT</v>
          </cell>
          <cell r="E7060">
            <v>2.3900000000000001E-2</v>
          </cell>
          <cell r="F7060">
            <v>947.76</v>
          </cell>
        </row>
        <row r="7061">
          <cell r="A7061" t="str">
            <v>40056HFRIDVRS</v>
          </cell>
          <cell r="B7061">
            <v>40056</v>
          </cell>
          <cell r="C7061" t="str">
            <v>HFRI Diversity Index</v>
          </cell>
          <cell r="D7061" t="str">
            <v>HFRIDVRS</v>
          </cell>
          <cell r="E7061">
            <v>1.89E-2</v>
          </cell>
          <cell r="F7061">
            <v>1079.74</v>
          </cell>
        </row>
        <row r="7062">
          <cell r="A7062" t="str">
            <v>40056HFRIACT</v>
          </cell>
          <cell r="B7062">
            <v>40056</v>
          </cell>
          <cell r="C7062" t="str">
            <v>HFRI ED: Activist Index</v>
          </cell>
          <cell r="D7062" t="str">
            <v>HFRIACT</v>
          </cell>
          <cell r="E7062">
            <v>1.2699999999999999E-2</v>
          </cell>
          <cell r="F7062">
            <v>712.96</v>
          </cell>
        </row>
        <row r="7063">
          <cell r="A7063" t="str">
            <v>40056HFRICRED</v>
          </cell>
          <cell r="B7063">
            <v>40056</v>
          </cell>
          <cell r="C7063" t="str">
            <v>HFRI ED: Credit Arbitrage Index</v>
          </cell>
          <cell r="D7063" t="str">
            <v>HFRICRED</v>
          </cell>
          <cell r="E7063">
            <v>2.2599999999999999E-2</v>
          </cell>
          <cell r="F7063">
            <v>907.19</v>
          </cell>
        </row>
        <row r="7064">
          <cell r="A7064" t="str">
            <v>40056HFRIDSI</v>
          </cell>
          <cell r="B7064">
            <v>40056</v>
          </cell>
          <cell r="C7064" t="str">
            <v>HFRI ED: Distressed/Restructuring Index</v>
          </cell>
          <cell r="D7064" t="str">
            <v>HFRIDSI</v>
          </cell>
          <cell r="E7064">
            <v>2.7799999999999998E-2</v>
          </cell>
          <cell r="F7064">
            <v>10076.040000000001</v>
          </cell>
        </row>
        <row r="7065">
          <cell r="A7065" t="str">
            <v>40056HFRIMAI</v>
          </cell>
          <cell r="B7065">
            <v>40056</v>
          </cell>
          <cell r="C7065" t="str">
            <v>HFRI ED: Merger Arbitrage Index</v>
          </cell>
          <cell r="D7065" t="str">
            <v>HFRIMAI</v>
          </cell>
          <cell r="E7065">
            <v>1.14E-2</v>
          </cell>
          <cell r="F7065">
            <v>5866.06</v>
          </cell>
        </row>
        <row r="7066">
          <cell r="A7066" t="str">
            <v>40056HFRIEDMS</v>
          </cell>
          <cell r="B7066">
            <v>40056</v>
          </cell>
          <cell r="C7066" t="str">
            <v>HFRI ED: Multi-Strategy Index</v>
          </cell>
          <cell r="D7066" t="str">
            <v>HFRIEDMS</v>
          </cell>
          <cell r="E7066">
            <v>2.5100000000000001E-2</v>
          </cell>
          <cell r="F7066">
            <v>954.94</v>
          </cell>
        </row>
        <row r="7067">
          <cell r="A7067" t="str">
            <v>40056HFRIEDSS</v>
          </cell>
          <cell r="B7067">
            <v>40056</v>
          </cell>
          <cell r="C7067" t="str">
            <v>HFRI ED: Special Situations Index</v>
          </cell>
          <cell r="D7067" t="str">
            <v>HFRIEDSS</v>
          </cell>
          <cell r="E7067">
            <v>2.6700000000000002E-2</v>
          </cell>
          <cell r="F7067">
            <v>929.63</v>
          </cell>
        </row>
        <row r="7068">
          <cell r="A7068" t="str">
            <v>40056HFRIEMNI</v>
          </cell>
          <cell r="B7068">
            <v>40056</v>
          </cell>
          <cell r="C7068" t="str">
            <v>HFRI EH: Equity Market Neutral Index</v>
          </cell>
          <cell r="D7068" t="str">
            <v>HFRIEMNI</v>
          </cell>
          <cell r="E7068">
            <v>5.1000000000000004E-3</v>
          </cell>
          <cell r="F7068">
            <v>4354.9799999999996</v>
          </cell>
        </row>
        <row r="7069">
          <cell r="A7069" t="str">
            <v>40056HFRIEHFG</v>
          </cell>
          <cell r="B7069">
            <v>40056</v>
          </cell>
          <cell r="C7069" t="str">
            <v>HFRI EH: Fundamental Growth Index</v>
          </cell>
          <cell r="D7069" t="str">
            <v>HFRIEHFG</v>
          </cell>
          <cell r="E7069">
            <v>1.43E-2</v>
          </cell>
          <cell r="F7069">
            <v>789.17</v>
          </cell>
        </row>
        <row r="7070">
          <cell r="A7070" t="str">
            <v>40056HFRIEHFV</v>
          </cell>
          <cell r="B7070">
            <v>40056</v>
          </cell>
          <cell r="C7070" t="str">
            <v>HFRI EH: Fundamental Value Index</v>
          </cell>
          <cell r="D7070" t="str">
            <v>HFRIEHFV</v>
          </cell>
          <cell r="E7070">
            <v>2.1399999999999999E-2</v>
          </cell>
          <cell r="F7070">
            <v>871.34</v>
          </cell>
        </row>
        <row r="7071">
          <cell r="A7071" t="str">
            <v>40056HFRIEHMS</v>
          </cell>
          <cell r="B7071">
            <v>40056</v>
          </cell>
          <cell r="C7071" t="str">
            <v>HFRI EH: Multi-Strategy Index</v>
          </cell>
          <cell r="D7071" t="str">
            <v>HFRIEHMS</v>
          </cell>
          <cell r="E7071">
            <v>9.4999999999999998E-3</v>
          </cell>
          <cell r="F7071">
            <v>891.12</v>
          </cell>
        </row>
        <row r="7072">
          <cell r="A7072" t="str">
            <v>40056HFRIENHI</v>
          </cell>
          <cell r="B7072">
            <v>40056</v>
          </cell>
          <cell r="C7072" t="str">
            <v>HFRI EH: Quantitative Directional Index</v>
          </cell>
          <cell r="D7072" t="str">
            <v>HFRIENHI</v>
          </cell>
          <cell r="E7072">
            <v>1.11E-2</v>
          </cell>
          <cell r="F7072">
            <v>11752.67</v>
          </cell>
        </row>
        <row r="7073">
          <cell r="A7073" t="str">
            <v>40056HFRISEN</v>
          </cell>
          <cell r="B7073">
            <v>40056</v>
          </cell>
          <cell r="C7073" t="str">
            <v>HFRI EH: Sector - Energy/Basic Materials Index</v>
          </cell>
          <cell r="D7073" t="str">
            <v>HFRISEN</v>
          </cell>
          <cell r="E7073">
            <v>3.8999999999999998E-3</v>
          </cell>
          <cell r="F7073">
            <v>12736.6</v>
          </cell>
        </row>
        <row r="7074">
          <cell r="A7074" t="str">
            <v>40056HFRIHLTH</v>
          </cell>
          <cell r="B7074">
            <v>40056</v>
          </cell>
          <cell r="C7074" t="str">
            <v>HFRI EH: Sector - Healthcare Index</v>
          </cell>
          <cell r="D7074" t="str">
            <v>HFRIHLTH</v>
          </cell>
          <cell r="E7074">
            <v>1.83E-2</v>
          </cell>
          <cell r="F7074">
            <v>1039.53</v>
          </cell>
        </row>
        <row r="7075">
          <cell r="A7075" t="str">
            <v>40056HFRITECH</v>
          </cell>
          <cell r="B7075">
            <v>40056</v>
          </cell>
          <cell r="C7075" t="str">
            <v>HFRI EH: Sector - Technology Index</v>
          </cell>
          <cell r="D7075" t="str">
            <v>HFRITECH</v>
          </cell>
          <cell r="E7075">
            <v>-1.1999999999999999E-3</v>
          </cell>
          <cell r="F7075">
            <v>935.89</v>
          </cell>
        </row>
        <row r="7076">
          <cell r="A7076" t="str">
            <v>40056HFRISTI</v>
          </cell>
          <cell r="B7076">
            <v>40056</v>
          </cell>
          <cell r="C7076" t="str">
            <v>HFRI EH: Sector - Technology/Healthcare (Total) Index</v>
          </cell>
          <cell r="D7076" t="str">
            <v>HFRISTI</v>
          </cell>
          <cell r="E7076">
            <v>5.4000000000000003E-3</v>
          </cell>
          <cell r="F7076">
            <v>14776.06</v>
          </cell>
        </row>
        <row r="7077">
          <cell r="A7077" t="str">
            <v>40056HFRIEM</v>
          </cell>
          <cell r="B7077">
            <v>40056</v>
          </cell>
          <cell r="C7077" t="str">
            <v>HFRI Emerging Markets (Total) Index</v>
          </cell>
          <cell r="D7077" t="str">
            <v>HFRIEM</v>
          </cell>
          <cell r="E7077">
            <v>1.3899999999999999E-2</v>
          </cell>
          <cell r="F7077">
            <v>12777.88</v>
          </cell>
        </row>
        <row r="7078">
          <cell r="A7078" t="str">
            <v>40056HFRIEMA</v>
          </cell>
          <cell r="B7078">
            <v>40056</v>
          </cell>
          <cell r="C7078" t="str">
            <v>HFRI Emerging Markets: Asia ex-Japan Index</v>
          </cell>
          <cell r="D7078" t="str">
            <v>HFRIEMA</v>
          </cell>
          <cell r="E7078">
            <v>-9.5999999999999992E-3</v>
          </cell>
          <cell r="F7078">
            <v>7184.67</v>
          </cell>
        </row>
        <row r="7079">
          <cell r="A7079" t="str">
            <v>40056HFRICHN</v>
          </cell>
          <cell r="B7079">
            <v>40056</v>
          </cell>
          <cell r="C7079" t="str">
            <v>HFRI Emerging Markets: China Index</v>
          </cell>
          <cell r="D7079" t="str">
            <v>HFRICHN</v>
          </cell>
          <cell r="E7079">
            <v>-3.1899999999999998E-2</v>
          </cell>
          <cell r="F7079">
            <v>884.93</v>
          </cell>
        </row>
        <row r="7080">
          <cell r="A7080" t="str">
            <v>40056HFRIEMG</v>
          </cell>
          <cell r="B7080">
            <v>40056</v>
          </cell>
          <cell r="C7080" t="str">
            <v>HFRI Emerging Markets: Global Index</v>
          </cell>
          <cell r="D7080" t="str">
            <v>HFRIEMG</v>
          </cell>
          <cell r="E7080">
            <v>1.7600000000000001E-2</v>
          </cell>
          <cell r="F7080">
            <v>8971.7000000000007</v>
          </cell>
        </row>
        <row r="7081">
          <cell r="A7081" t="str">
            <v>40056HFRIIND</v>
          </cell>
          <cell r="B7081">
            <v>40056</v>
          </cell>
          <cell r="C7081" t="str">
            <v>HFRI Emerging Markets: India Index</v>
          </cell>
          <cell r="D7081" t="str">
            <v>HFRIIND</v>
          </cell>
          <cell r="E7081">
            <v>1.6799999999999999E-2</v>
          </cell>
          <cell r="F7081">
            <v>614.66999999999996</v>
          </cell>
        </row>
        <row r="7082">
          <cell r="A7082" t="str">
            <v>40056HFRIEMLA</v>
          </cell>
          <cell r="B7082">
            <v>40056</v>
          </cell>
          <cell r="C7082" t="str">
            <v>HFRI Emerging Markets: Latin America Index</v>
          </cell>
          <cell r="D7082" t="str">
            <v>HFRIEMLA</v>
          </cell>
          <cell r="E7082">
            <v>2.7400000000000001E-2</v>
          </cell>
          <cell r="F7082">
            <v>15667.79</v>
          </cell>
        </row>
        <row r="7083">
          <cell r="A7083" t="str">
            <v>40056HFRIMENA</v>
          </cell>
          <cell r="B7083">
            <v>40056</v>
          </cell>
          <cell r="C7083" t="str">
            <v>HFRI Emerging Markets: MENA Index</v>
          </cell>
          <cell r="D7083" t="str">
            <v>HFRIMENA</v>
          </cell>
          <cell r="E7083">
            <v>2.9000000000000001E-2</v>
          </cell>
          <cell r="F7083">
            <v>872.4</v>
          </cell>
        </row>
        <row r="7084">
          <cell r="A7084" t="str">
            <v>40056HFRICIS</v>
          </cell>
          <cell r="B7084">
            <v>40056</v>
          </cell>
          <cell r="C7084" t="str">
            <v>HFRI Emerging Markets: Russia/Eastern Europe Index</v>
          </cell>
          <cell r="D7084" t="str">
            <v>HFRICIS</v>
          </cell>
          <cell r="E7084">
            <v>3.9600000000000003E-2</v>
          </cell>
          <cell r="F7084">
            <v>11643.96</v>
          </cell>
        </row>
        <row r="7085">
          <cell r="A7085" t="str">
            <v>40056HFRIEHI</v>
          </cell>
          <cell r="B7085">
            <v>40056</v>
          </cell>
          <cell r="C7085" t="str">
            <v>HFRI Equity Hedge (Total) Index</v>
          </cell>
          <cell r="D7085" t="str">
            <v>HFRIEHI</v>
          </cell>
          <cell r="E7085">
            <v>1.37E-2</v>
          </cell>
          <cell r="F7085">
            <v>13376.3</v>
          </cell>
        </row>
        <row r="7086">
          <cell r="A7086" t="str">
            <v>40056HFRIAWEH</v>
          </cell>
          <cell r="B7086">
            <v>40056</v>
          </cell>
          <cell r="C7086" t="str">
            <v>HFRI Equity Hedge (Total) Index - Asset Weighted</v>
          </cell>
          <cell r="D7086" t="str">
            <v>HFRIAWEH</v>
          </cell>
          <cell r="E7086">
            <v>1.6199999999999999E-2</v>
          </cell>
          <cell r="F7086">
            <v>834.5</v>
          </cell>
        </row>
        <row r="7087">
          <cell r="A7087" t="str">
            <v>40056HFRIEDI</v>
          </cell>
          <cell r="B7087">
            <v>40056</v>
          </cell>
          <cell r="C7087" t="str">
            <v>HFRI Event-Driven (Total) Index</v>
          </cell>
          <cell r="D7087" t="str">
            <v>HFRIEDI</v>
          </cell>
          <cell r="E7087">
            <v>2.3E-2</v>
          </cell>
          <cell r="F7087">
            <v>9712.09</v>
          </cell>
        </row>
        <row r="7088">
          <cell r="A7088" t="str">
            <v>40056HFRIAWED</v>
          </cell>
          <cell r="B7088">
            <v>40056</v>
          </cell>
          <cell r="C7088" t="str">
            <v>HFRI Event-Driven (Total) Index - Asset Weighted</v>
          </cell>
          <cell r="D7088" t="str">
            <v>HFRIAWED</v>
          </cell>
          <cell r="E7088">
            <v>2.1899999999999999E-2</v>
          </cell>
          <cell r="F7088">
            <v>905.66</v>
          </cell>
        </row>
        <row r="7089">
          <cell r="A7089" t="str">
            <v>40056HFRIFOFC</v>
          </cell>
          <cell r="B7089">
            <v>40056</v>
          </cell>
          <cell r="C7089" t="str">
            <v>HFRI FOF: Conservative Index</v>
          </cell>
          <cell r="D7089" t="str">
            <v>HFRIFOFC</v>
          </cell>
          <cell r="E7089">
            <v>1.0999999999999999E-2</v>
          </cell>
          <cell r="F7089">
            <v>3759.65</v>
          </cell>
        </row>
        <row r="7090">
          <cell r="A7090" t="str">
            <v>40056HFRIFOFD</v>
          </cell>
          <cell r="B7090">
            <v>40056</v>
          </cell>
          <cell r="C7090" t="str">
            <v>HFRI FOF: Diversified Index</v>
          </cell>
          <cell r="D7090" t="str">
            <v>HFRIFOFD</v>
          </cell>
          <cell r="E7090">
            <v>1.15E-2</v>
          </cell>
          <cell r="F7090">
            <v>4227.68</v>
          </cell>
        </row>
        <row r="7091">
          <cell r="A7091" t="str">
            <v>40056HFRIFOFM</v>
          </cell>
          <cell r="B7091">
            <v>40056</v>
          </cell>
          <cell r="C7091" t="str">
            <v>HFRI FOF: Market Defensive Index</v>
          </cell>
          <cell r="D7091" t="str">
            <v>HFRIFOFM</v>
          </cell>
          <cell r="E7091">
            <v>5.5999999999999999E-3</v>
          </cell>
          <cell r="F7091">
            <v>5751.21</v>
          </cell>
        </row>
        <row r="7092">
          <cell r="A7092" t="str">
            <v>40056HFRIFOFS</v>
          </cell>
          <cell r="B7092">
            <v>40056</v>
          </cell>
          <cell r="C7092" t="str">
            <v>HFRI FOF: Strategic Index</v>
          </cell>
          <cell r="D7092" t="str">
            <v>HFRIFOFS</v>
          </cell>
          <cell r="E7092">
            <v>1.09E-2</v>
          </cell>
          <cell r="F7092">
            <v>7468.3</v>
          </cell>
        </row>
        <row r="7093">
          <cell r="A7093" t="str">
            <v>40056HFRIFOF</v>
          </cell>
          <cell r="B7093">
            <v>40056</v>
          </cell>
          <cell r="C7093" t="str">
            <v>HFRI Fund of Funds Composite Index</v>
          </cell>
          <cell r="D7093" t="str">
            <v>HFRIFOF</v>
          </cell>
          <cell r="E7093">
            <v>1.09E-2</v>
          </cell>
          <cell r="F7093">
            <v>4676.46</v>
          </cell>
        </row>
        <row r="7094">
          <cell r="A7094" t="str">
            <v>40056HFRIFWI</v>
          </cell>
          <cell r="B7094">
            <v>40056</v>
          </cell>
          <cell r="C7094" t="str">
            <v>HFRI Fund Weighted Composite Index</v>
          </cell>
          <cell r="D7094" t="str">
            <v>HFRIFWI</v>
          </cell>
          <cell r="E7094">
            <v>1.2999999999999999E-2</v>
          </cell>
          <cell r="F7094">
            <v>9432.35</v>
          </cell>
        </row>
        <row r="7095">
          <cell r="A7095" t="str">
            <v>40056HFRIFWIC</v>
          </cell>
          <cell r="B7095">
            <v>40056</v>
          </cell>
          <cell r="C7095" t="str">
            <v>HFRI Fund Weighted Composite Index - CHF</v>
          </cell>
          <cell r="D7095" t="str">
            <v>HFRIFWIC</v>
          </cell>
          <cell r="E7095">
            <v>1.2500000000000001E-2</v>
          </cell>
          <cell r="F7095">
            <v>7168.96</v>
          </cell>
        </row>
        <row r="7096">
          <cell r="A7096" t="str">
            <v>40056HFRIFWIE</v>
          </cell>
          <cell r="B7096">
            <v>40056</v>
          </cell>
          <cell r="C7096" t="str">
            <v>HFRI Fund Weighted Composite Index - EUR</v>
          </cell>
          <cell r="D7096" t="str">
            <v>HFRIFWIE</v>
          </cell>
          <cell r="E7096">
            <v>1.2699999999999999E-2</v>
          </cell>
          <cell r="F7096">
            <v>2170.91</v>
          </cell>
        </row>
        <row r="7097">
          <cell r="A7097" t="str">
            <v>40056HFRIFWIG</v>
          </cell>
          <cell r="B7097">
            <v>40056</v>
          </cell>
          <cell r="C7097" t="str">
            <v>HFRI Fund Weighted Composite Index - GBP</v>
          </cell>
          <cell r="D7097" t="str">
            <v>HFRIFWIG</v>
          </cell>
          <cell r="E7097">
            <v>1.3299999999999999E-2</v>
          </cell>
          <cell r="F7097">
            <v>13653.23</v>
          </cell>
        </row>
        <row r="7098">
          <cell r="A7098" t="str">
            <v>40056HFRIFWIJ</v>
          </cell>
          <cell r="B7098">
            <v>40056</v>
          </cell>
          <cell r="C7098" t="str">
            <v>HFRI Fund Weighted Composite Index - JPY</v>
          </cell>
          <cell r="D7098" t="str">
            <v>HFRIFWIJ</v>
          </cell>
          <cell r="E7098">
            <v>1.26E-2</v>
          </cell>
          <cell r="F7098">
            <v>5357.57</v>
          </cell>
        </row>
        <row r="7099">
          <cell r="A7099" t="str">
            <v>40056HFRIJPN</v>
          </cell>
          <cell r="B7099">
            <v>40056</v>
          </cell>
          <cell r="C7099" t="str">
            <v>HFRI Japan Index</v>
          </cell>
          <cell r="D7099" t="str">
            <v>HFRIJPN</v>
          </cell>
          <cell r="E7099">
            <v>1.4E-2</v>
          </cell>
          <cell r="F7099">
            <v>945</v>
          </cell>
        </row>
        <row r="7100">
          <cell r="A7100" t="str">
            <v>40056HFRIMI</v>
          </cell>
          <cell r="B7100">
            <v>40056</v>
          </cell>
          <cell r="C7100" t="str">
            <v>HFRI Macro (Total) Index</v>
          </cell>
          <cell r="D7100" t="str">
            <v>HFRIMI</v>
          </cell>
          <cell r="E7100">
            <v>3.7000000000000002E-3</v>
          </cell>
          <cell r="F7100">
            <v>13223.65</v>
          </cell>
        </row>
        <row r="7101">
          <cell r="A7101" t="str">
            <v>40056HFRIAWM</v>
          </cell>
          <cell r="B7101">
            <v>40056</v>
          </cell>
          <cell r="C7101" t="str">
            <v>HFRI Macro (Total) Index - Asset Weighted</v>
          </cell>
          <cell r="D7101" t="str">
            <v>HFRIAWM</v>
          </cell>
          <cell r="E7101">
            <v>3.5999999999999999E-3</v>
          </cell>
          <cell r="F7101">
            <v>1049.69</v>
          </cell>
        </row>
        <row r="7102">
          <cell r="A7102" t="str">
            <v>40056HFRIMACT</v>
          </cell>
          <cell r="B7102">
            <v>40056</v>
          </cell>
          <cell r="C7102" t="str">
            <v>HFRI Macro: Active Trading Index</v>
          </cell>
          <cell r="D7102" t="str">
            <v>HFRIMACT</v>
          </cell>
          <cell r="E7102">
            <v>1.2999999999999999E-3</v>
          </cell>
          <cell r="F7102">
            <v>1054.33</v>
          </cell>
        </row>
        <row r="7103">
          <cell r="A7103" t="str">
            <v>40056HFRIMCOM</v>
          </cell>
          <cell r="B7103">
            <v>40056</v>
          </cell>
          <cell r="C7103" t="str">
            <v>HFRI Macro: Commodity Index</v>
          </cell>
          <cell r="D7103" t="str">
            <v>HFRIMCOM</v>
          </cell>
          <cell r="E7103">
            <v>1.6999999999999999E-3</v>
          </cell>
          <cell r="F7103">
            <v>1096.57</v>
          </cell>
        </row>
        <row r="7104">
          <cell r="A7104" t="str">
            <v>40056HFRIMCUR</v>
          </cell>
          <cell r="B7104">
            <v>40056</v>
          </cell>
          <cell r="C7104" t="str">
            <v>HFRI Macro: Currency Index</v>
          </cell>
          <cell r="D7104" t="str">
            <v>HFRIMCUR</v>
          </cell>
          <cell r="E7104">
            <v>-2.5000000000000001E-3</v>
          </cell>
          <cell r="F7104">
            <v>1015.67</v>
          </cell>
        </row>
        <row r="7105">
          <cell r="A7105" t="str">
            <v>40056HFRIMDT</v>
          </cell>
          <cell r="B7105">
            <v>40056</v>
          </cell>
          <cell r="C7105" t="str">
            <v>HFRI Macro: Discretionary Thematic Index</v>
          </cell>
          <cell r="D7105" t="str">
            <v>HFRIMDT</v>
          </cell>
          <cell r="E7105">
            <v>-2.2000000000000001E-3</v>
          </cell>
          <cell r="F7105">
            <v>965.99</v>
          </cell>
        </row>
        <row r="7106">
          <cell r="A7106" t="str">
            <v>40056HFRIMMS</v>
          </cell>
          <cell r="B7106">
            <v>40056</v>
          </cell>
          <cell r="C7106" t="str">
            <v>HFRI Macro: Multi-Strategy Index</v>
          </cell>
          <cell r="D7106" t="str">
            <v>HFRIMMS</v>
          </cell>
          <cell r="E7106">
            <v>4.4000000000000003E-3</v>
          </cell>
          <cell r="F7106">
            <v>1019.06</v>
          </cell>
        </row>
        <row r="7107">
          <cell r="A7107" t="str">
            <v>40056HFRIMTI</v>
          </cell>
          <cell r="B7107">
            <v>40056</v>
          </cell>
          <cell r="C7107" t="str">
            <v>HFRI Macro: Systematic Diversified Index</v>
          </cell>
          <cell r="D7107" t="str">
            <v>HFRIMTI</v>
          </cell>
          <cell r="E7107">
            <v>9.1999999999999998E-3</v>
          </cell>
          <cell r="F7107">
            <v>10417.549999999999</v>
          </cell>
        </row>
        <row r="7108">
          <cell r="A7108" t="str">
            <v>40056HFRINA</v>
          </cell>
          <cell r="B7108">
            <v>40056</v>
          </cell>
          <cell r="C7108" t="str">
            <v>HFRI North America Index</v>
          </cell>
          <cell r="D7108" t="str">
            <v>HFRINA</v>
          </cell>
          <cell r="E7108">
            <v>1.43E-2</v>
          </cell>
          <cell r="F7108">
            <v>913.12</v>
          </cell>
        </row>
        <row r="7109">
          <cell r="A7109" t="str">
            <v>40056HFRIRVA</v>
          </cell>
          <cell r="B7109">
            <v>40056</v>
          </cell>
          <cell r="C7109" t="str">
            <v>HFRI Relative Value (Total) Index</v>
          </cell>
          <cell r="D7109" t="str">
            <v>HFRIRVA</v>
          </cell>
          <cell r="E7109">
            <v>1.7500000000000002E-2</v>
          </cell>
          <cell r="F7109">
            <v>7175.14</v>
          </cell>
        </row>
        <row r="7110">
          <cell r="A7110" t="str">
            <v>40056HFRIAWRV</v>
          </cell>
          <cell r="B7110">
            <v>40056</v>
          </cell>
          <cell r="C7110" t="str">
            <v>HFRI Relative Value (Total) Index - Asset Weighted</v>
          </cell>
          <cell r="D7110" t="str">
            <v>HFRIAWRV</v>
          </cell>
          <cell r="E7110">
            <v>2.3300000000000001E-2</v>
          </cell>
          <cell r="F7110">
            <v>915.06</v>
          </cell>
        </row>
        <row r="7111">
          <cell r="A7111" t="str">
            <v>40056HFRIFIMB</v>
          </cell>
          <cell r="B7111">
            <v>40056</v>
          </cell>
          <cell r="C7111" t="str">
            <v>HFRI RV: Fixed Income-Asset Backed Index</v>
          </cell>
          <cell r="D7111" t="str">
            <v>HFRIFIMB</v>
          </cell>
          <cell r="E7111">
            <v>1.9900000000000001E-2</v>
          </cell>
          <cell r="F7111">
            <v>4264.29</v>
          </cell>
        </row>
        <row r="7112">
          <cell r="A7112" t="str">
            <v>40056HFRICAI</v>
          </cell>
          <cell r="B7112">
            <v>40056</v>
          </cell>
          <cell r="C7112" t="str">
            <v>HFRI RV: Fixed Income-Convertible Arbitrage Index</v>
          </cell>
          <cell r="D7112" t="str">
            <v>HFRICAI</v>
          </cell>
          <cell r="E7112">
            <v>3.4200000000000001E-2</v>
          </cell>
          <cell r="F7112">
            <v>5258.44</v>
          </cell>
        </row>
        <row r="7113">
          <cell r="A7113" t="str">
            <v>40056HFRIFIHY</v>
          </cell>
          <cell r="B7113">
            <v>40056</v>
          </cell>
          <cell r="C7113" t="str">
            <v>HFRI RV: Fixed Income-Corporate Index</v>
          </cell>
          <cell r="D7113" t="str">
            <v>HFRIFIHY</v>
          </cell>
          <cell r="E7113">
            <v>2.4299999999999999E-2</v>
          </cell>
          <cell r="F7113">
            <v>4320.3900000000003</v>
          </cell>
        </row>
        <row r="7114">
          <cell r="A7114" t="str">
            <v>40056HFRIFISV</v>
          </cell>
          <cell r="B7114">
            <v>40056</v>
          </cell>
          <cell r="C7114" t="str">
            <v>HFRI RV: Fixed Income-Sovereign Index</v>
          </cell>
          <cell r="D7114" t="str">
            <v>HFRIFISV</v>
          </cell>
          <cell r="E7114">
            <v>1.17E-2</v>
          </cell>
          <cell r="F7114">
            <v>1118.8499999999999</v>
          </cell>
        </row>
        <row r="7115">
          <cell r="A7115" t="str">
            <v>40056HFRIFI</v>
          </cell>
          <cell r="B7115">
            <v>40056</v>
          </cell>
          <cell r="C7115" t="str">
            <v>HFRI RV: Multi-Strategy Index</v>
          </cell>
          <cell r="D7115" t="str">
            <v>HFRIFI</v>
          </cell>
          <cell r="E7115">
            <v>1.9900000000000001E-2</v>
          </cell>
          <cell r="F7115">
            <v>5114.17</v>
          </cell>
        </row>
        <row r="7116">
          <cell r="A7116" t="str">
            <v>40056HFRIVOL</v>
          </cell>
          <cell r="B7116">
            <v>40056</v>
          </cell>
          <cell r="C7116" t="str">
            <v>HFRI RV: Volatility Index</v>
          </cell>
          <cell r="D7116" t="str">
            <v>HFRIVOL</v>
          </cell>
          <cell r="E7116">
            <v>-1E-3</v>
          </cell>
          <cell r="F7116">
            <v>1086.53</v>
          </cell>
        </row>
        <row r="7117">
          <cell r="A7117" t="str">
            <v>40056HFRISRE</v>
          </cell>
          <cell r="B7117">
            <v>40056</v>
          </cell>
          <cell r="C7117" t="str">
            <v>HFRI RV: Yield Alternatives Index</v>
          </cell>
          <cell r="D7117" t="str">
            <v>HFRISRE</v>
          </cell>
          <cell r="E7117">
            <v>7.4999999999999997E-3</v>
          </cell>
          <cell r="F7117">
            <v>3060.09</v>
          </cell>
        </row>
        <row r="7118">
          <cell r="A7118" t="str">
            <v>40056HFRIWEU</v>
          </cell>
          <cell r="B7118">
            <v>40056</v>
          </cell>
          <cell r="C7118" t="str">
            <v>HFRI Western/Pan Europe Index</v>
          </cell>
          <cell r="D7118" t="str">
            <v>HFRIWEU</v>
          </cell>
          <cell r="E7118">
            <v>2.4799999999999999E-2</v>
          </cell>
          <cell r="F7118">
            <v>958.06</v>
          </cell>
        </row>
        <row r="7119">
          <cell r="A7119" t="str">
            <v>40056HFRIWOMN</v>
          </cell>
          <cell r="B7119">
            <v>40056</v>
          </cell>
          <cell r="C7119" t="str">
            <v>HFRI Women Index</v>
          </cell>
          <cell r="D7119" t="str">
            <v>HFRIWOMN</v>
          </cell>
          <cell r="E7119">
            <v>1.4999999999999999E-2</v>
          </cell>
          <cell r="F7119">
            <v>1105.2</v>
          </cell>
        </row>
        <row r="7120">
          <cell r="A7120" t="str">
            <v>40056HFRIWRLD</v>
          </cell>
          <cell r="B7120">
            <v>40056</v>
          </cell>
          <cell r="C7120" t="str">
            <v>HFRI World Index</v>
          </cell>
          <cell r="D7120" t="str">
            <v>HFRIWRLD</v>
          </cell>
          <cell r="E7120">
            <v>9.5999999999999992E-3</v>
          </cell>
          <cell r="F7120">
            <v>991.25</v>
          </cell>
        </row>
        <row r="7121">
          <cell r="A7121" t="str">
            <v>40025HFRIAWJ</v>
          </cell>
          <cell r="B7121">
            <v>40025</v>
          </cell>
          <cell r="C7121" t="str">
            <v>HFRI Asia with Japan Index</v>
          </cell>
          <cell r="D7121" t="str">
            <v>HFRIAWJ</v>
          </cell>
          <cell r="E7121">
            <v>3.73E-2</v>
          </cell>
          <cell r="F7121">
            <v>926.62</v>
          </cell>
        </row>
        <row r="7122">
          <cell r="A7122" t="str">
            <v>40025HFRIAWC</v>
          </cell>
          <cell r="B7122">
            <v>40025</v>
          </cell>
          <cell r="C7122" t="str">
            <v>HFRI Asset Weighted Composite Index</v>
          </cell>
          <cell r="D7122" t="str">
            <v>HFRIAWC</v>
          </cell>
          <cell r="E7122">
            <v>2.2499999999999999E-2</v>
          </cell>
          <cell r="F7122">
            <v>899.73</v>
          </cell>
        </row>
        <row r="7123">
          <cell r="A7123" t="str">
            <v>40025HFRICRDT</v>
          </cell>
          <cell r="B7123">
            <v>40025</v>
          </cell>
          <cell r="C7123" t="str">
            <v>HFRI Credit Index</v>
          </cell>
          <cell r="D7123" t="str">
            <v>HFRICRDT</v>
          </cell>
          <cell r="E7123">
            <v>3.5999999999999997E-2</v>
          </cell>
          <cell r="F7123">
            <v>925.61</v>
          </cell>
        </row>
        <row r="7124">
          <cell r="A7124" t="str">
            <v>40025HFRIDVRS</v>
          </cell>
          <cell r="B7124">
            <v>40025</v>
          </cell>
          <cell r="C7124" t="str">
            <v>HFRI Diversity Index</v>
          </cell>
          <cell r="D7124" t="str">
            <v>HFRIDVRS</v>
          </cell>
          <cell r="E7124">
            <v>2.53E-2</v>
          </cell>
          <cell r="F7124">
            <v>1059.75</v>
          </cell>
        </row>
        <row r="7125">
          <cell r="A7125" t="str">
            <v>40025HFRIACT</v>
          </cell>
          <cell r="B7125">
            <v>40025</v>
          </cell>
          <cell r="C7125" t="str">
            <v>HFRI ED: Activist Index</v>
          </cell>
          <cell r="D7125" t="str">
            <v>HFRIACT</v>
          </cell>
          <cell r="E7125">
            <v>1.8599999999999998E-2</v>
          </cell>
          <cell r="F7125">
            <v>704.01</v>
          </cell>
        </row>
        <row r="7126">
          <cell r="A7126" t="str">
            <v>40025HFRICRED</v>
          </cell>
          <cell r="B7126">
            <v>40025</v>
          </cell>
          <cell r="C7126" t="str">
            <v>HFRI ED: Credit Arbitrage Index</v>
          </cell>
          <cell r="D7126" t="str">
            <v>HFRICRED</v>
          </cell>
          <cell r="E7126">
            <v>2.47E-2</v>
          </cell>
          <cell r="F7126">
            <v>887.15</v>
          </cell>
        </row>
        <row r="7127">
          <cell r="A7127" t="str">
            <v>40025HFRIDSI</v>
          </cell>
          <cell r="B7127">
            <v>40025</v>
          </cell>
          <cell r="C7127" t="str">
            <v>HFRI ED: Distressed/Restructuring Index</v>
          </cell>
          <cell r="D7127" t="str">
            <v>HFRIDSI</v>
          </cell>
          <cell r="E7127">
            <v>2.8400000000000002E-2</v>
          </cell>
          <cell r="F7127">
            <v>9803.16</v>
          </cell>
        </row>
        <row r="7128">
          <cell r="A7128" t="str">
            <v>40025HFRIMAI</v>
          </cell>
          <cell r="B7128">
            <v>40025</v>
          </cell>
          <cell r="C7128" t="str">
            <v>HFRI ED: Merger Arbitrage Index</v>
          </cell>
          <cell r="D7128" t="str">
            <v>HFRIMAI</v>
          </cell>
          <cell r="E7128">
            <v>7.1000000000000004E-3</v>
          </cell>
          <cell r="F7128">
            <v>5799.82</v>
          </cell>
        </row>
        <row r="7129">
          <cell r="A7129" t="str">
            <v>40025HFRIEDMS</v>
          </cell>
          <cell r="B7129">
            <v>40025</v>
          </cell>
          <cell r="C7129" t="str">
            <v>HFRI ED: Multi-Strategy Index</v>
          </cell>
          <cell r="D7129" t="str">
            <v>HFRIEDMS</v>
          </cell>
          <cell r="E7129">
            <v>4.2599999999999999E-2</v>
          </cell>
          <cell r="F7129">
            <v>931.54</v>
          </cell>
        </row>
        <row r="7130">
          <cell r="A7130" t="str">
            <v>40025HFRIEDSS</v>
          </cell>
          <cell r="B7130">
            <v>40025</v>
          </cell>
          <cell r="C7130" t="str">
            <v>HFRI ED: Special Situations Index</v>
          </cell>
          <cell r="D7130" t="str">
            <v>HFRIEDSS</v>
          </cell>
          <cell r="E7130">
            <v>3.5299999999999998E-2</v>
          </cell>
          <cell r="F7130">
            <v>905.46</v>
          </cell>
        </row>
        <row r="7131">
          <cell r="A7131" t="str">
            <v>40025HFRIEMNI</v>
          </cell>
          <cell r="B7131">
            <v>40025</v>
          </cell>
          <cell r="C7131" t="str">
            <v>HFRI EH: Equity Market Neutral Index</v>
          </cell>
          <cell r="D7131" t="str">
            <v>HFRIEMNI</v>
          </cell>
          <cell r="E7131">
            <v>2.7000000000000001E-3</v>
          </cell>
          <cell r="F7131">
            <v>4332.7299999999996</v>
          </cell>
        </row>
        <row r="7132">
          <cell r="A7132" t="str">
            <v>40025HFRIEHFG</v>
          </cell>
          <cell r="B7132">
            <v>40025</v>
          </cell>
          <cell r="C7132" t="str">
            <v>HFRI EH: Fundamental Growth Index</v>
          </cell>
          <cell r="D7132" t="str">
            <v>HFRIEHFG</v>
          </cell>
          <cell r="E7132">
            <v>4.3999999999999997E-2</v>
          </cell>
          <cell r="F7132">
            <v>778.02</v>
          </cell>
        </row>
        <row r="7133">
          <cell r="A7133" t="str">
            <v>40025HFRIEHFV</v>
          </cell>
          <cell r="B7133">
            <v>40025</v>
          </cell>
          <cell r="C7133" t="str">
            <v>HFRI EH: Fundamental Value Index</v>
          </cell>
          <cell r="D7133" t="str">
            <v>HFRIEHFV</v>
          </cell>
          <cell r="E7133">
            <v>3.7199999999999997E-2</v>
          </cell>
          <cell r="F7133">
            <v>853.04</v>
          </cell>
        </row>
        <row r="7134">
          <cell r="A7134" t="str">
            <v>40025HFRIEHMS</v>
          </cell>
          <cell r="B7134">
            <v>40025</v>
          </cell>
          <cell r="C7134" t="str">
            <v>HFRI EH: Multi-Strategy Index</v>
          </cell>
          <cell r="D7134" t="str">
            <v>HFRIEHMS</v>
          </cell>
          <cell r="E7134">
            <v>2.0899999999999998E-2</v>
          </cell>
          <cell r="F7134">
            <v>882.77</v>
          </cell>
        </row>
        <row r="7135">
          <cell r="A7135" t="str">
            <v>40025HFRIENHI</v>
          </cell>
          <cell r="B7135">
            <v>40025</v>
          </cell>
          <cell r="C7135" t="str">
            <v>HFRI EH: Quantitative Directional Index</v>
          </cell>
          <cell r="D7135" t="str">
            <v>HFRIENHI</v>
          </cell>
          <cell r="E7135">
            <v>3.1E-2</v>
          </cell>
          <cell r="F7135">
            <v>11623.91</v>
          </cell>
        </row>
        <row r="7136">
          <cell r="A7136" t="str">
            <v>40025HFRISEN</v>
          </cell>
          <cell r="B7136">
            <v>40025</v>
          </cell>
          <cell r="C7136" t="str">
            <v>HFRI EH: Sector - Energy/Basic Materials Index</v>
          </cell>
          <cell r="D7136" t="str">
            <v>HFRISEN</v>
          </cell>
          <cell r="E7136">
            <v>4.3099999999999999E-2</v>
          </cell>
          <cell r="F7136">
            <v>12686.82</v>
          </cell>
        </row>
        <row r="7137">
          <cell r="A7137" t="str">
            <v>40025HFRIHLTH</v>
          </cell>
          <cell r="B7137">
            <v>40025</v>
          </cell>
          <cell r="C7137" t="str">
            <v>HFRI EH: Sector - Healthcare Index</v>
          </cell>
          <cell r="D7137" t="str">
            <v>HFRIHLTH</v>
          </cell>
          <cell r="E7137">
            <v>2.0299999999999999E-2</v>
          </cell>
          <cell r="F7137">
            <v>1020.82</v>
          </cell>
        </row>
        <row r="7138">
          <cell r="A7138" t="str">
            <v>40025HFRITECH</v>
          </cell>
          <cell r="B7138">
            <v>40025</v>
          </cell>
          <cell r="C7138" t="str">
            <v>HFRI EH: Sector - Technology Index</v>
          </cell>
          <cell r="D7138" t="str">
            <v>HFRITECH</v>
          </cell>
          <cell r="E7138">
            <v>3.6299999999999999E-2</v>
          </cell>
          <cell r="F7138">
            <v>936.99</v>
          </cell>
        </row>
        <row r="7139">
          <cell r="A7139" t="str">
            <v>40025HFRISTI</v>
          </cell>
          <cell r="B7139">
            <v>40025</v>
          </cell>
          <cell r="C7139" t="str">
            <v>HFRI EH: Sector - Technology/Healthcare (Total) Index</v>
          </cell>
          <cell r="D7139" t="str">
            <v>HFRISTI</v>
          </cell>
          <cell r="E7139">
            <v>3.1E-2</v>
          </cell>
          <cell r="F7139">
            <v>14696.1</v>
          </cell>
        </row>
        <row r="7140">
          <cell r="A7140" t="str">
            <v>40025HFRIEM</v>
          </cell>
          <cell r="B7140">
            <v>40025</v>
          </cell>
          <cell r="C7140" t="str">
            <v>HFRI Emerging Markets (Total) Index</v>
          </cell>
          <cell r="D7140" t="str">
            <v>HFRIEM</v>
          </cell>
          <cell r="E7140">
            <v>4.5400000000000003E-2</v>
          </cell>
          <cell r="F7140">
            <v>12602.09</v>
          </cell>
        </row>
        <row r="7141">
          <cell r="A7141" t="str">
            <v>40025HFRIEMA</v>
          </cell>
          <cell r="B7141">
            <v>40025</v>
          </cell>
          <cell r="C7141" t="str">
            <v>HFRI Emerging Markets: Asia ex-Japan Index</v>
          </cell>
          <cell r="D7141" t="str">
            <v>HFRIEMA</v>
          </cell>
          <cell r="E7141">
            <v>5.5599999999999997E-2</v>
          </cell>
          <cell r="F7141">
            <v>7254.45</v>
          </cell>
        </row>
        <row r="7142">
          <cell r="A7142" t="str">
            <v>40025HFRICHN</v>
          </cell>
          <cell r="B7142">
            <v>40025</v>
          </cell>
          <cell r="C7142" t="str">
            <v>HFRI Emerging Markets: China Index</v>
          </cell>
          <cell r="D7142" t="str">
            <v>HFRICHN</v>
          </cell>
          <cell r="E7142">
            <v>6.7500000000000004E-2</v>
          </cell>
          <cell r="F7142">
            <v>914.12</v>
          </cell>
        </row>
        <row r="7143">
          <cell r="A7143" t="str">
            <v>40025HFRIEMG</v>
          </cell>
          <cell r="B7143">
            <v>40025</v>
          </cell>
          <cell r="C7143" t="str">
            <v>HFRI Emerging Markets: Global Index</v>
          </cell>
          <cell r="D7143" t="str">
            <v>HFRIEMG</v>
          </cell>
          <cell r="E7143">
            <v>4.36E-2</v>
          </cell>
          <cell r="F7143">
            <v>8816.58</v>
          </cell>
        </row>
        <row r="7144">
          <cell r="A7144" t="str">
            <v>40025HFRIIND</v>
          </cell>
          <cell r="B7144">
            <v>40025</v>
          </cell>
          <cell r="C7144" t="str">
            <v>HFRI Emerging Markets: India Index</v>
          </cell>
          <cell r="D7144" t="str">
            <v>HFRIIND</v>
          </cell>
          <cell r="E7144">
            <v>4.9000000000000002E-2</v>
          </cell>
          <cell r="F7144">
            <v>604.54</v>
          </cell>
        </row>
        <row r="7145">
          <cell r="A7145" t="str">
            <v>40025HFRIEMLA</v>
          </cell>
          <cell r="B7145">
            <v>40025</v>
          </cell>
          <cell r="C7145" t="str">
            <v>HFRI Emerging Markets: Latin America Index</v>
          </cell>
          <cell r="D7145" t="str">
            <v>HFRIEMLA</v>
          </cell>
          <cell r="E7145">
            <v>4.8500000000000001E-2</v>
          </cell>
          <cell r="F7145">
            <v>15249.23</v>
          </cell>
        </row>
        <row r="7146">
          <cell r="A7146" t="str">
            <v>40025HFRIMENA</v>
          </cell>
          <cell r="B7146">
            <v>40025</v>
          </cell>
          <cell r="C7146" t="str">
            <v>HFRI Emerging Markets: MENA Index</v>
          </cell>
          <cell r="D7146" t="str">
            <v>HFRIMENA</v>
          </cell>
          <cell r="E7146">
            <v>4.2599999999999999E-2</v>
          </cell>
          <cell r="F7146">
            <v>847.81</v>
          </cell>
        </row>
        <row r="7147">
          <cell r="A7147" t="str">
            <v>40025HFRICIS</v>
          </cell>
          <cell r="B7147">
            <v>40025</v>
          </cell>
          <cell r="C7147" t="str">
            <v>HFRI Emerging Markets: Russia/Eastern Europe Index</v>
          </cell>
          <cell r="D7147" t="str">
            <v>HFRICIS</v>
          </cell>
          <cell r="E7147">
            <v>2.6100000000000002E-2</v>
          </cell>
          <cell r="F7147">
            <v>11200.28</v>
          </cell>
        </row>
        <row r="7148">
          <cell r="A7148" t="str">
            <v>40025HFRIEHI</v>
          </cell>
          <cell r="B7148">
            <v>40025</v>
          </cell>
          <cell r="C7148" t="str">
            <v>HFRI Equity Hedge (Total) Index</v>
          </cell>
          <cell r="D7148" t="str">
            <v>HFRIEHI</v>
          </cell>
          <cell r="E7148">
            <v>3.2000000000000001E-2</v>
          </cell>
          <cell r="F7148">
            <v>13195.87</v>
          </cell>
        </row>
        <row r="7149">
          <cell r="A7149" t="str">
            <v>40025HFRIAWEH</v>
          </cell>
          <cell r="B7149">
            <v>40025</v>
          </cell>
          <cell r="C7149" t="str">
            <v>HFRI Equity Hedge (Total) Index - Asset Weighted</v>
          </cell>
          <cell r="D7149" t="str">
            <v>HFRIAWEH</v>
          </cell>
          <cell r="E7149">
            <v>2.7799999999999998E-2</v>
          </cell>
          <cell r="F7149">
            <v>821.21</v>
          </cell>
        </row>
        <row r="7150">
          <cell r="A7150" t="str">
            <v>40025HFRIEDI</v>
          </cell>
          <cell r="B7150">
            <v>40025</v>
          </cell>
          <cell r="C7150" t="str">
            <v>HFRI Event-Driven (Total) Index</v>
          </cell>
          <cell r="D7150" t="str">
            <v>HFRIEDI</v>
          </cell>
          <cell r="E7150">
            <v>2.8000000000000001E-2</v>
          </cell>
          <cell r="F7150">
            <v>9493.7000000000007</v>
          </cell>
        </row>
        <row r="7151">
          <cell r="A7151" t="str">
            <v>40025HFRIAWED</v>
          </cell>
          <cell r="B7151">
            <v>40025</v>
          </cell>
          <cell r="C7151" t="str">
            <v>HFRI Event-Driven (Total) Index - Asset Weighted</v>
          </cell>
          <cell r="D7151" t="str">
            <v>HFRIAWED</v>
          </cell>
          <cell r="E7151">
            <v>2.4400000000000002E-2</v>
          </cell>
          <cell r="F7151">
            <v>886.22</v>
          </cell>
        </row>
        <row r="7152">
          <cell r="A7152" t="str">
            <v>40025HFRIFOFC</v>
          </cell>
          <cell r="B7152">
            <v>40025</v>
          </cell>
          <cell r="C7152" t="str">
            <v>HFRI FOF: Conservative Index</v>
          </cell>
          <cell r="D7152" t="str">
            <v>HFRIFOFC</v>
          </cell>
          <cell r="E7152">
            <v>1.15E-2</v>
          </cell>
          <cell r="F7152">
            <v>3718.69</v>
          </cell>
        </row>
        <row r="7153">
          <cell r="A7153" t="str">
            <v>40025HFRIFOFD</v>
          </cell>
          <cell r="B7153">
            <v>40025</v>
          </cell>
          <cell r="C7153" t="str">
            <v>HFRI FOF: Diversified Index</v>
          </cell>
          <cell r="D7153" t="str">
            <v>HFRIFOFD</v>
          </cell>
          <cell r="E7153">
            <v>1.47E-2</v>
          </cell>
          <cell r="F7153">
            <v>4179.79</v>
          </cell>
        </row>
        <row r="7154">
          <cell r="A7154" t="str">
            <v>40025HFRIFOFM</v>
          </cell>
          <cell r="B7154">
            <v>40025</v>
          </cell>
          <cell r="C7154" t="str">
            <v>HFRI FOF: Market Defensive Index</v>
          </cell>
          <cell r="D7154" t="str">
            <v>HFRIFOFM</v>
          </cell>
          <cell r="E7154">
            <v>5.8999999999999999E-3</v>
          </cell>
          <cell r="F7154">
            <v>5719.2</v>
          </cell>
        </row>
        <row r="7155">
          <cell r="A7155" t="str">
            <v>40025HFRIFOFS</v>
          </cell>
          <cell r="B7155">
            <v>40025</v>
          </cell>
          <cell r="C7155" t="str">
            <v>HFRI FOF: Strategic Index</v>
          </cell>
          <cell r="D7155" t="str">
            <v>HFRIFOFS</v>
          </cell>
          <cell r="E7155">
            <v>1.9E-2</v>
          </cell>
          <cell r="F7155">
            <v>7387.84</v>
          </cell>
        </row>
        <row r="7156">
          <cell r="A7156" t="str">
            <v>40025HFRIFOF</v>
          </cell>
          <cell r="B7156">
            <v>40025</v>
          </cell>
          <cell r="C7156" t="str">
            <v>HFRI Fund of Funds Composite Index</v>
          </cell>
          <cell r="D7156" t="str">
            <v>HFRIFOF</v>
          </cell>
          <cell r="E7156">
            <v>1.54E-2</v>
          </cell>
          <cell r="F7156">
            <v>4625.84</v>
          </cell>
        </row>
        <row r="7157">
          <cell r="A7157" t="str">
            <v>40025HFRIFWI</v>
          </cell>
          <cell r="B7157">
            <v>40025</v>
          </cell>
          <cell r="C7157" t="str">
            <v>HFRI Fund Weighted Composite Index</v>
          </cell>
          <cell r="D7157" t="str">
            <v>HFRIFWI</v>
          </cell>
          <cell r="E7157">
            <v>2.5000000000000001E-2</v>
          </cell>
          <cell r="F7157">
            <v>9311.2800000000007</v>
          </cell>
        </row>
        <row r="7158">
          <cell r="A7158" t="str">
            <v>40025HFRIFWIC</v>
          </cell>
          <cell r="B7158">
            <v>40025</v>
          </cell>
          <cell r="C7158" t="str">
            <v>HFRI Fund Weighted Composite Index - CHF</v>
          </cell>
          <cell r="D7158" t="str">
            <v>HFRIFWIC</v>
          </cell>
          <cell r="E7158">
            <v>2.4400000000000002E-2</v>
          </cell>
          <cell r="F7158">
            <v>7080.39</v>
          </cell>
        </row>
        <row r="7159">
          <cell r="A7159" t="str">
            <v>40025HFRIFWIE</v>
          </cell>
          <cell r="B7159">
            <v>40025</v>
          </cell>
          <cell r="C7159" t="str">
            <v>HFRI Fund Weighted Composite Index - EUR</v>
          </cell>
          <cell r="D7159" t="str">
            <v>HFRIFWIE</v>
          </cell>
          <cell r="E7159">
            <v>2.47E-2</v>
          </cell>
          <cell r="F7159">
            <v>2143.6</v>
          </cell>
        </row>
        <row r="7160">
          <cell r="A7160" t="str">
            <v>40025HFRIFWIG</v>
          </cell>
          <cell r="B7160">
            <v>40025</v>
          </cell>
          <cell r="C7160" t="str">
            <v>HFRI Fund Weighted Composite Index - GBP</v>
          </cell>
          <cell r="D7160" t="str">
            <v>HFRIFWIG</v>
          </cell>
          <cell r="E7160">
            <v>2.46E-2</v>
          </cell>
          <cell r="F7160">
            <v>13474.64</v>
          </cell>
        </row>
        <row r="7161">
          <cell r="A7161" t="str">
            <v>40025HFRIFWIJ</v>
          </cell>
          <cell r="B7161">
            <v>40025</v>
          </cell>
          <cell r="C7161" t="str">
            <v>HFRI Fund Weighted Composite Index - JPY</v>
          </cell>
          <cell r="D7161" t="str">
            <v>HFRIFWIJ</v>
          </cell>
          <cell r="E7161">
            <v>2.41E-2</v>
          </cell>
          <cell r="F7161">
            <v>5290.65</v>
          </cell>
        </row>
        <row r="7162">
          <cell r="A7162" t="str">
            <v>40025HFRIJPN</v>
          </cell>
          <cell r="B7162">
            <v>40025</v>
          </cell>
          <cell r="C7162" t="str">
            <v>HFRI Japan Index</v>
          </cell>
          <cell r="D7162" t="str">
            <v>HFRIJPN</v>
          </cell>
          <cell r="E7162">
            <v>8.2000000000000007E-3</v>
          </cell>
          <cell r="F7162">
            <v>931.92</v>
          </cell>
        </row>
        <row r="7163">
          <cell r="A7163" t="str">
            <v>40025HFRIMI</v>
          </cell>
          <cell r="B7163">
            <v>40025</v>
          </cell>
          <cell r="C7163" t="str">
            <v>HFRI Macro (Total) Index</v>
          </cell>
          <cell r="D7163" t="str">
            <v>HFRIMI</v>
          </cell>
          <cell r="E7163">
            <v>4.8999999999999998E-3</v>
          </cell>
          <cell r="F7163">
            <v>13174.29</v>
          </cell>
        </row>
        <row r="7164">
          <cell r="A7164" t="str">
            <v>40025HFRIAWM</v>
          </cell>
          <cell r="B7164">
            <v>40025</v>
          </cell>
          <cell r="C7164" t="str">
            <v>HFRI Macro (Total) Index - Asset Weighted</v>
          </cell>
          <cell r="D7164" t="str">
            <v>HFRIAWM</v>
          </cell>
          <cell r="E7164">
            <v>9.4000000000000004E-3</v>
          </cell>
          <cell r="F7164">
            <v>1045.9100000000001</v>
          </cell>
        </row>
        <row r="7165">
          <cell r="A7165" t="str">
            <v>40025HFRIMACT</v>
          </cell>
          <cell r="B7165">
            <v>40025</v>
          </cell>
          <cell r="C7165" t="str">
            <v>HFRI Macro: Active Trading Index</v>
          </cell>
          <cell r="D7165" t="str">
            <v>HFRIMACT</v>
          </cell>
          <cell r="E7165">
            <v>-1.61E-2</v>
          </cell>
          <cell r="F7165">
            <v>1052.93</v>
          </cell>
        </row>
        <row r="7166">
          <cell r="A7166" t="str">
            <v>40025HFRIMCOM</v>
          </cell>
          <cell r="B7166">
            <v>40025</v>
          </cell>
          <cell r="C7166" t="str">
            <v>HFRI Macro: Commodity Index</v>
          </cell>
          <cell r="D7166" t="str">
            <v>HFRIMCOM</v>
          </cell>
          <cell r="E7166">
            <v>-4.0000000000000002E-4</v>
          </cell>
          <cell r="F7166">
            <v>1094.76</v>
          </cell>
        </row>
        <row r="7167">
          <cell r="A7167" t="str">
            <v>40025HFRIMCUR</v>
          </cell>
          <cell r="B7167">
            <v>40025</v>
          </cell>
          <cell r="C7167" t="str">
            <v>HFRI Macro: Currency Index</v>
          </cell>
          <cell r="D7167" t="str">
            <v>HFRIMCUR</v>
          </cell>
          <cell r="E7167">
            <v>-5.5999999999999999E-3</v>
          </cell>
          <cell r="F7167">
            <v>1018.24</v>
          </cell>
        </row>
        <row r="7168">
          <cell r="A7168" t="str">
            <v>40025HFRIMDT</v>
          </cell>
          <cell r="B7168">
            <v>40025</v>
          </cell>
          <cell r="C7168" t="str">
            <v>HFRI Macro: Discretionary Thematic Index</v>
          </cell>
          <cell r="D7168" t="str">
            <v>HFRIMDT</v>
          </cell>
          <cell r="E7168">
            <v>2.63E-2</v>
          </cell>
          <cell r="F7168">
            <v>968.14</v>
          </cell>
        </row>
        <row r="7169">
          <cell r="A7169" t="str">
            <v>40025HFRIMMS</v>
          </cell>
          <cell r="B7169">
            <v>40025</v>
          </cell>
          <cell r="C7169" t="str">
            <v>HFRI Macro: Multi-Strategy Index</v>
          </cell>
          <cell r="D7169" t="str">
            <v>HFRIMMS</v>
          </cell>
          <cell r="E7169">
            <v>1.1299999999999999E-2</v>
          </cell>
          <cell r="F7169">
            <v>1014.57</v>
          </cell>
        </row>
        <row r="7170">
          <cell r="A7170" t="str">
            <v>40025HFRIMTI</v>
          </cell>
          <cell r="B7170">
            <v>40025</v>
          </cell>
          <cell r="C7170" t="str">
            <v>HFRI Macro: Systematic Diversified Index</v>
          </cell>
          <cell r="D7170" t="str">
            <v>HFRIMTI</v>
          </cell>
          <cell r="E7170">
            <v>-8.9999999999999998E-4</v>
          </cell>
          <cell r="F7170">
            <v>10322.17</v>
          </cell>
        </row>
        <row r="7171">
          <cell r="A7171" t="str">
            <v>40025HFRINA</v>
          </cell>
          <cell r="B7171">
            <v>40025</v>
          </cell>
          <cell r="C7171" t="str">
            <v>HFRI North America Index</v>
          </cell>
          <cell r="D7171" t="str">
            <v>HFRINA</v>
          </cell>
          <cell r="E7171">
            <v>2.6100000000000002E-2</v>
          </cell>
          <cell r="F7171">
            <v>900.22</v>
          </cell>
        </row>
        <row r="7172">
          <cell r="A7172" t="str">
            <v>40025HFRIRVA</v>
          </cell>
          <cell r="B7172">
            <v>40025</v>
          </cell>
          <cell r="C7172" t="str">
            <v>HFRI Relative Value (Total) Index</v>
          </cell>
          <cell r="D7172" t="str">
            <v>HFRIRVA</v>
          </cell>
          <cell r="E7172">
            <v>2.9700000000000001E-2</v>
          </cell>
          <cell r="F7172">
            <v>7051.58</v>
          </cell>
        </row>
        <row r="7173">
          <cell r="A7173" t="str">
            <v>40025HFRIAWRV</v>
          </cell>
          <cell r="B7173">
            <v>40025</v>
          </cell>
          <cell r="C7173" t="str">
            <v>HFRI Relative Value (Total) Index - Asset Weighted</v>
          </cell>
          <cell r="D7173" t="str">
            <v>HFRIAWRV</v>
          </cell>
          <cell r="E7173">
            <v>3.3799999999999997E-2</v>
          </cell>
          <cell r="F7173">
            <v>894.25</v>
          </cell>
        </row>
        <row r="7174">
          <cell r="A7174" t="str">
            <v>40025HFRIFIMB</v>
          </cell>
          <cell r="B7174">
            <v>40025</v>
          </cell>
          <cell r="C7174" t="str">
            <v>HFRI RV: Fixed Income-Asset Backed Index</v>
          </cell>
          <cell r="D7174" t="str">
            <v>HFRIFIMB</v>
          </cell>
          <cell r="E7174">
            <v>3.4200000000000001E-2</v>
          </cell>
          <cell r="F7174">
            <v>4181</v>
          </cell>
        </row>
        <row r="7175">
          <cell r="A7175" t="str">
            <v>40025HFRICAI</v>
          </cell>
          <cell r="B7175">
            <v>40025</v>
          </cell>
          <cell r="C7175" t="str">
            <v>HFRI RV: Fixed Income-Convertible Arbitrage Index</v>
          </cell>
          <cell r="D7175" t="str">
            <v>HFRICAI</v>
          </cell>
          <cell r="E7175">
            <v>6.9500000000000006E-2</v>
          </cell>
          <cell r="F7175">
            <v>5084.53</v>
          </cell>
        </row>
        <row r="7176">
          <cell r="A7176" t="str">
            <v>40025HFRIFIHY</v>
          </cell>
          <cell r="B7176">
            <v>40025</v>
          </cell>
          <cell r="C7176" t="str">
            <v>HFRI RV: Fixed Income-Corporate Index</v>
          </cell>
          <cell r="D7176" t="str">
            <v>HFRIFIHY</v>
          </cell>
          <cell r="E7176">
            <v>3.5000000000000003E-2</v>
          </cell>
          <cell r="F7176">
            <v>4218.0600000000004</v>
          </cell>
        </row>
        <row r="7177">
          <cell r="A7177" t="str">
            <v>40025HFRIFISV</v>
          </cell>
          <cell r="B7177">
            <v>40025</v>
          </cell>
          <cell r="C7177" t="str">
            <v>HFRI RV: Fixed Income-Sovereign Index</v>
          </cell>
          <cell r="D7177" t="str">
            <v>HFRIFISV</v>
          </cell>
          <cell r="E7177">
            <v>1.9800000000000002E-2</v>
          </cell>
          <cell r="F7177">
            <v>1105.96</v>
          </cell>
        </row>
        <row r="7178">
          <cell r="A7178" t="str">
            <v>40025HFRIFI</v>
          </cell>
          <cell r="B7178">
            <v>40025</v>
          </cell>
          <cell r="C7178" t="str">
            <v>HFRI RV: Multi-Strategy Index</v>
          </cell>
          <cell r="D7178" t="str">
            <v>HFRIFI</v>
          </cell>
          <cell r="E7178">
            <v>2.98E-2</v>
          </cell>
          <cell r="F7178">
            <v>5014.37</v>
          </cell>
        </row>
        <row r="7179">
          <cell r="A7179" t="str">
            <v>40025HFRIVOL</v>
          </cell>
          <cell r="B7179">
            <v>40025</v>
          </cell>
          <cell r="C7179" t="str">
            <v>HFRI RV: Volatility Index</v>
          </cell>
          <cell r="D7179" t="str">
            <v>HFRIVOL</v>
          </cell>
          <cell r="E7179">
            <v>-1.6E-2</v>
          </cell>
          <cell r="F7179">
            <v>1087.6199999999999</v>
          </cell>
        </row>
        <row r="7180">
          <cell r="A7180" t="str">
            <v>40025HFRISRE</v>
          </cell>
          <cell r="B7180">
            <v>40025</v>
          </cell>
          <cell r="C7180" t="str">
            <v>HFRI RV: Yield Alternatives Index</v>
          </cell>
          <cell r="D7180" t="str">
            <v>HFRISRE</v>
          </cell>
          <cell r="E7180">
            <v>3.6499999999999998E-2</v>
          </cell>
          <cell r="F7180">
            <v>3037.44</v>
          </cell>
        </row>
        <row r="7181">
          <cell r="A7181" t="str">
            <v>40025HFRIWEU</v>
          </cell>
          <cell r="B7181">
            <v>40025</v>
          </cell>
          <cell r="C7181" t="str">
            <v>HFRI Western/Pan Europe Index</v>
          </cell>
          <cell r="D7181" t="str">
            <v>HFRIWEU</v>
          </cell>
          <cell r="E7181">
            <v>1.6899999999999998E-2</v>
          </cell>
          <cell r="F7181">
            <v>934.91</v>
          </cell>
        </row>
        <row r="7182">
          <cell r="A7182" t="str">
            <v>40025HFRIWOMN</v>
          </cell>
          <cell r="B7182">
            <v>40025</v>
          </cell>
          <cell r="C7182" t="str">
            <v>HFRI Women Index</v>
          </cell>
          <cell r="D7182" t="str">
            <v>HFRIWOMN</v>
          </cell>
          <cell r="E7182">
            <v>4.1399999999999999E-2</v>
          </cell>
          <cell r="F7182">
            <v>1088.8499999999999</v>
          </cell>
        </row>
        <row r="7183">
          <cell r="A7183" t="str">
            <v>40025HFRIWRLD</v>
          </cell>
          <cell r="B7183">
            <v>40025</v>
          </cell>
          <cell r="C7183" t="str">
            <v>HFRI World Index</v>
          </cell>
          <cell r="D7183" t="str">
            <v>HFRIWRLD</v>
          </cell>
          <cell r="E7183">
            <v>1.52E-2</v>
          </cell>
          <cell r="F7183">
            <v>981.83</v>
          </cell>
        </row>
        <row r="7184">
          <cell r="A7184" t="str">
            <v>39994HFRIAWJ</v>
          </cell>
          <cell r="B7184">
            <v>39994</v>
          </cell>
          <cell r="C7184" t="str">
            <v>HFRI Asia with Japan Index</v>
          </cell>
          <cell r="D7184" t="str">
            <v>HFRIAWJ</v>
          </cell>
          <cell r="E7184">
            <v>7.9000000000000008E-3</v>
          </cell>
          <cell r="F7184">
            <v>893.31</v>
          </cell>
        </row>
        <row r="7185">
          <cell r="A7185" t="str">
            <v>39994HFRIAWC</v>
          </cell>
          <cell r="B7185">
            <v>39994</v>
          </cell>
          <cell r="C7185" t="str">
            <v>HFRI Asset Weighted Composite Index</v>
          </cell>
          <cell r="D7185" t="str">
            <v>HFRIAWC</v>
          </cell>
          <cell r="E7185">
            <v>1.15E-2</v>
          </cell>
          <cell r="F7185">
            <v>879.94</v>
          </cell>
        </row>
        <row r="7186">
          <cell r="A7186" t="str">
            <v>39994HFRICRDT</v>
          </cell>
          <cell r="B7186">
            <v>39994</v>
          </cell>
          <cell r="C7186" t="str">
            <v>HFRI Credit Index</v>
          </cell>
          <cell r="D7186" t="str">
            <v>HFRICRDT</v>
          </cell>
          <cell r="E7186">
            <v>1.89E-2</v>
          </cell>
          <cell r="F7186">
            <v>893.46</v>
          </cell>
        </row>
        <row r="7187">
          <cell r="A7187" t="str">
            <v>39994HFRIDVRS</v>
          </cell>
          <cell r="B7187">
            <v>39994</v>
          </cell>
          <cell r="C7187" t="str">
            <v>HFRI Diversity Index</v>
          </cell>
          <cell r="D7187" t="str">
            <v>HFRIDVRS</v>
          </cell>
          <cell r="E7187">
            <v>-2.9999999999999997E-4</v>
          </cell>
          <cell r="F7187">
            <v>1033.55</v>
          </cell>
        </row>
        <row r="7188">
          <cell r="A7188" t="str">
            <v>39994HFRIACT</v>
          </cell>
          <cell r="B7188">
            <v>39994</v>
          </cell>
          <cell r="C7188" t="str">
            <v>HFRI ED: Activist Index</v>
          </cell>
          <cell r="D7188" t="str">
            <v>HFRIACT</v>
          </cell>
          <cell r="E7188">
            <v>2.5600000000000001E-2</v>
          </cell>
          <cell r="F7188">
            <v>691.17</v>
          </cell>
        </row>
        <row r="7189">
          <cell r="A7189" t="str">
            <v>39994HFRICRED</v>
          </cell>
          <cell r="B7189">
            <v>39994</v>
          </cell>
          <cell r="C7189" t="str">
            <v>HFRI ED: Credit Arbitrage Index</v>
          </cell>
          <cell r="D7189" t="str">
            <v>HFRICRED</v>
          </cell>
          <cell r="E7189">
            <v>3.1E-2</v>
          </cell>
          <cell r="F7189">
            <v>865.8</v>
          </cell>
        </row>
        <row r="7190">
          <cell r="A7190" t="str">
            <v>39994HFRIDSI</v>
          </cell>
          <cell r="B7190">
            <v>39994</v>
          </cell>
          <cell r="C7190" t="str">
            <v>HFRI ED: Distressed/Restructuring Index</v>
          </cell>
          <cell r="D7190" t="str">
            <v>HFRIDSI</v>
          </cell>
          <cell r="E7190">
            <v>1.6899999999999998E-2</v>
          </cell>
          <cell r="F7190">
            <v>9532.2099999999991</v>
          </cell>
        </row>
        <row r="7191">
          <cell r="A7191" t="str">
            <v>39994HFRIMAI</v>
          </cell>
          <cell r="B7191">
            <v>39994</v>
          </cell>
          <cell r="C7191" t="str">
            <v>HFRI ED: Merger Arbitrage Index</v>
          </cell>
          <cell r="D7191" t="str">
            <v>HFRIMAI</v>
          </cell>
          <cell r="E7191">
            <v>9.7000000000000003E-3</v>
          </cell>
          <cell r="F7191">
            <v>5758.69</v>
          </cell>
        </row>
        <row r="7192">
          <cell r="A7192" t="str">
            <v>39994HFRIEDMS</v>
          </cell>
          <cell r="B7192">
            <v>39994</v>
          </cell>
          <cell r="C7192" t="str">
            <v>HFRI ED: Multi-Strategy Index</v>
          </cell>
          <cell r="D7192" t="str">
            <v>HFRIEDMS</v>
          </cell>
          <cell r="E7192">
            <v>2.2100000000000002E-2</v>
          </cell>
          <cell r="F7192">
            <v>893.49</v>
          </cell>
        </row>
        <row r="7193">
          <cell r="A7193" t="str">
            <v>39994HFRIEDSS</v>
          </cell>
          <cell r="B7193">
            <v>39994</v>
          </cell>
          <cell r="C7193" t="str">
            <v>HFRI ED: Special Situations Index</v>
          </cell>
          <cell r="D7193" t="str">
            <v>HFRIEDSS</v>
          </cell>
          <cell r="E7193">
            <v>1.2699999999999999E-2</v>
          </cell>
          <cell r="F7193">
            <v>874.58</v>
          </cell>
        </row>
        <row r="7194">
          <cell r="A7194" t="str">
            <v>39994HFRIEMNI</v>
          </cell>
          <cell r="B7194">
            <v>39994</v>
          </cell>
          <cell r="C7194" t="str">
            <v>HFRI EH: Equity Market Neutral Index</v>
          </cell>
          <cell r="D7194" t="str">
            <v>HFRIEMNI</v>
          </cell>
          <cell r="E7194">
            <v>1.6000000000000001E-3</v>
          </cell>
          <cell r="F7194">
            <v>4321.17</v>
          </cell>
        </row>
        <row r="7195">
          <cell r="A7195" t="str">
            <v>39994HFRIEHFG</v>
          </cell>
          <cell r="B7195">
            <v>39994</v>
          </cell>
          <cell r="C7195" t="str">
            <v>HFRI EH: Fundamental Growth Index</v>
          </cell>
          <cell r="D7195" t="str">
            <v>HFRIEHFG</v>
          </cell>
          <cell r="E7195">
            <v>4.1999999999999997E-3</v>
          </cell>
          <cell r="F7195">
            <v>745.22</v>
          </cell>
        </row>
        <row r="7196">
          <cell r="A7196" t="str">
            <v>39994HFRIEHFV</v>
          </cell>
          <cell r="B7196">
            <v>39994</v>
          </cell>
          <cell r="C7196" t="str">
            <v>HFRI EH: Fundamental Value Index</v>
          </cell>
          <cell r="D7196" t="str">
            <v>HFRIEHFV</v>
          </cell>
          <cell r="E7196">
            <v>3.7000000000000002E-3</v>
          </cell>
          <cell r="F7196">
            <v>822.47</v>
          </cell>
        </row>
        <row r="7197">
          <cell r="A7197" t="str">
            <v>39994HFRIEHMS</v>
          </cell>
          <cell r="B7197">
            <v>39994</v>
          </cell>
          <cell r="C7197" t="str">
            <v>HFRI EH: Multi-Strategy Index</v>
          </cell>
          <cell r="D7197" t="str">
            <v>HFRIEHMS</v>
          </cell>
          <cell r="E7197">
            <v>-1.0200000000000001E-2</v>
          </cell>
          <cell r="F7197">
            <v>864.66</v>
          </cell>
        </row>
        <row r="7198">
          <cell r="A7198" t="str">
            <v>39994HFRIENHI</v>
          </cell>
          <cell r="B7198">
            <v>39994</v>
          </cell>
          <cell r="C7198" t="str">
            <v>HFRI EH: Quantitative Directional Index</v>
          </cell>
          <cell r="D7198" t="str">
            <v>HFRIENHI</v>
          </cell>
          <cell r="E7198">
            <v>4.7999999999999996E-3</v>
          </cell>
          <cell r="F7198">
            <v>11274.92</v>
          </cell>
        </row>
        <row r="7199">
          <cell r="A7199" t="str">
            <v>39994HFRISEN</v>
          </cell>
          <cell r="B7199">
            <v>39994</v>
          </cell>
          <cell r="C7199" t="str">
            <v>HFRI EH: Sector - Energy/Basic Materials Index</v>
          </cell>
          <cell r="D7199" t="str">
            <v>HFRISEN</v>
          </cell>
          <cell r="E7199">
            <v>-2.3400000000000001E-2</v>
          </cell>
          <cell r="F7199">
            <v>12162.63</v>
          </cell>
        </row>
        <row r="7200">
          <cell r="A7200" t="str">
            <v>39994HFRIHLTH</v>
          </cell>
          <cell r="B7200">
            <v>39994</v>
          </cell>
          <cell r="C7200" t="str">
            <v>HFRI EH: Sector - Healthcare Index</v>
          </cell>
          <cell r="D7200" t="str">
            <v>HFRIHLTH</v>
          </cell>
          <cell r="E7200">
            <v>2.9899999999999999E-2</v>
          </cell>
          <cell r="F7200">
            <v>1000.47</v>
          </cell>
        </row>
        <row r="7201">
          <cell r="A7201" t="str">
            <v>39994HFRITECH</v>
          </cell>
          <cell r="B7201">
            <v>39994</v>
          </cell>
          <cell r="C7201" t="str">
            <v>HFRI EH: Sector - Technology Index</v>
          </cell>
          <cell r="D7201" t="str">
            <v>HFRITECH</v>
          </cell>
          <cell r="E7201">
            <v>7.7999999999999996E-3</v>
          </cell>
          <cell r="F7201">
            <v>904.2</v>
          </cell>
        </row>
        <row r="7202">
          <cell r="A7202" t="str">
            <v>39994HFRISTI</v>
          </cell>
          <cell r="B7202">
            <v>39994</v>
          </cell>
          <cell r="C7202" t="str">
            <v>HFRI EH: Sector - Technology/Healthcare (Total) Index</v>
          </cell>
          <cell r="D7202" t="str">
            <v>HFRISTI</v>
          </cell>
          <cell r="E7202">
            <v>1.4800000000000001E-2</v>
          </cell>
          <cell r="F7202">
            <v>14254.91</v>
          </cell>
        </row>
        <row r="7203">
          <cell r="A7203" t="str">
            <v>39994HFRIEM</v>
          </cell>
          <cell r="B7203">
            <v>39994</v>
          </cell>
          <cell r="C7203" t="str">
            <v>HFRI Emerging Markets (Total) Index</v>
          </cell>
          <cell r="D7203" t="str">
            <v>HFRIEM</v>
          </cell>
          <cell r="E7203">
            <v>7.3000000000000001E-3</v>
          </cell>
          <cell r="F7203">
            <v>12054.88</v>
          </cell>
        </row>
        <row r="7204">
          <cell r="A7204" t="str">
            <v>39994HFRIEMA</v>
          </cell>
          <cell r="B7204">
            <v>39994</v>
          </cell>
          <cell r="C7204" t="str">
            <v>HFRI Emerging Markets: Asia ex-Japan Index</v>
          </cell>
          <cell r="D7204" t="str">
            <v>HFRIEMA</v>
          </cell>
          <cell r="E7204">
            <v>1.47E-2</v>
          </cell>
          <cell r="F7204">
            <v>6872.37</v>
          </cell>
        </row>
        <row r="7205">
          <cell r="A7205" t="str">
            <v>39994HFRICHN</v>
          </cell>
          <cell r="B7205">
            <v>39994</v>
          </cell>
          <cell r="C7205" t="str">
            <v>HFRI Emerging Markets: China Index</v>
          </cell>
          <cell r="D7205" t="str">
            <v>HFRICHN</v>
          </cell>
          <cell r="E7205">
            <v>2.2800000000000001E-2</v>
          </cell>
          <cell r="F7205">
            <v>856.3</v>
          </cell>
        </row>
        <row r="7206">
          <cell r="A7206" t="str">
            <v>39994HFRIEMG</v>
          </cell>
          <cell r="B7206">
            <v>39994</v>
          </cell>
          <cell r="C7206" t="str">
            <v>HFRI Emerging Markets: Global Index</v>
          </cell>
          <cell r="D7206" t="str">
            <v>HFRIEMG</v>
          </cell>
          <cell r="E7206">
            <v>3.5999999999999999E-3</v>
          </cell>
          <cell r="F7206">
            <v>8448.61</v>
          </cell>
        </row>
        <row r="7207">
          <cell r="A7207" t="str">
            <v>39994HFRIIND</v>
          </cell>
          <cell r="B7207">
            <v>39994</v>
          </cell>
          <cell r="C7207" t="str">
            <v>HFRI Emerging Markets: India Index</v>
          </cell>
          <cell r="D7207" t="str">
            <v>HFRIIND</v>
          </cell>
          <cell r="E7207">
            <v>-8.6E-3</v>
          </cell>
          <cell r="F7207">
            <v>576.32000000000005</v>
          </cell>
        </row>
        <row r="7208">
          <cell r="A7208" t="str">
            <v>39994HFRIEMLA</v>
          </cell>
          <cell r="B7208">
            <v>39994</v>
          </cell>
          <cell r="C7208" t="str">
            <v>HFRI Emerging Markets: Latin America Index</v>
          </cell>
          <cell r="D7208" t="str">
            <v>HFRIEMLA</v>
          </cell>
          <cell r="E7208">
            <v>1.6199999999999999E-2</v>
          </cell>
          <cell r="F7208">
            <v>14543.18</v>
          </cell>
        </row>
        <row r="7209">
          <cell r="A7209" t="str">
            <v>39994HFRIMENA</v>
          </cell>
          <cell r="B7209">
            <v>39994</v>
          </cell>
          <cell r="C7209" t="str">
            <v>HFRI Emerging Markets: MENA Index</v>
          </cell>
          <cell r="D7209" t="str">
            <v>HFRIMENA</v>
          </cell>
          <cell r="E7209">
            <v>3.5000000000000001E-3</v>
          </cell>
          <cell r="F7209">
            <v>813.17</v>
          </cell>
        </row>
        <row r="7210">
          <cell r="A7210" t="str">
            <v>39994HFRICIS</v>
          </cell>
          <cell r="B7210">
            <v>39994</v>
          </cell>
          <cell r="C7210" t="str">
            <v>HFRI Emerging Markets: Russia/Eastern Europe Index</v>
          </cell>
          <cell r="D7210" t="str">
            <v>HFRICIS</v>
          </cell>
          <cell r="E7210">
            <v>-8.3999999999999995E-3</v>
          </cell>
          <cell r="F7210">
            <v>10915.29</v>
          </cell>
        </row>
        <row r="7211">
          <cell r="A7211" t="str">
            <v>39994HFRIEHI</v>
          </cell>
          <cell r="B7211">
            <v>39994</v>
          </cell>
          <cell r="C7211" t="str">
            <v>HFRI Equity Hedge (Total) Index</v>
          </cell>
          <cell r="D7211" t="str">
            <v>HFRIEHI</v>
          </cell>
          <cell r="E7211">
            <v>1.8E-3</v>
          </cell>
          <cell r="F7211">
            <v>12786.32</v>
          </cell>
        </row>
        <row r="7212">
          <cell r="A7212" t="str">
            <v>39994HFRIAWEH</v>
          </cell>
          <cell r="B7212">
            <v>39994</v>
          </cell>
          <cell r="C7212" t="str">
            <v>HFRI Equity Hedge (Total) Index - Asset Weighted</v>
          </cell>
          <cell r="D7212" t="str">
            <v>HFRIAWEH</v>
          </cell>
          <cell r="E7212">
            <v>7.7000000000000002E-3</v>
          </cell>
          <cell r="F7212">
            <v>799</v>
          </cell>
        </row>
        <row r="7213">
          <cell r="A7213" t="str">
            <v>39994HFRIEDI</v>
          </cell>
          <cell r="B7213">
            <v>39994</v>
          </cell>
          <cell r="C7213" t="str">
            <v>HFRI Event-Driven (Total) Index</v>
          </cell>
          <cell r="D7213" t="str">
            <v>HFRIEDI</v>
          </cell>
          <cell r="E7213">
            <v>1.5299999999999999E-2</v>
          </cell>
          <cell r="F7213">
            <v>9235.4699999999993</v>
          </cell>
        </row>
        <row r="7214">
          <cell r="A7214" t="str">
            <v>39994HFRIAWED</v>
          </cell>
          <cell r="B7214">
            <v>39994</v>
          </cell>
          <cell r="C7214" t="str">
            <v>HFRI Event-Driven (Total) Index - Asset Weighted</v>
          </cell>
          <cell r="D7214" t="str">
            <v>HFRIAWED</v>
          </cell>
          <cell r="E7214">
            <v>4.2500000000000003E-2</v>
          </cell>
          <cell r="F7214">
            <v>865.11</v>
          </cell>
        </row>
        <row r="7215">
          <cell r="A7215" t="str">
            <v>39994HFRIFOFC</v>
          </cell>
          <cell r="B7215">
            <v>39994</v>
          </cell>
          <cell r="C7215" t="str">
            <v>HFRI FOF: Conservative Index</v>
          </cell>
          <cell r="D7215" t="str">
            <v>HFRIFOFC</v>
          </cell>
          <cell r="E7215">
            <v>7.1000000000000004E-3</v>
          </cell>
          <cell r="F7215">
            <v>3676.25</v>
          </cell>
        </row>
        <row r="7216">
          <cell r="A7216" t="str">
            <v>39994HFRIFOFD</v>
          </cell>
          <cell r="B7216">
            <v>39994</v>
          </cell>
          <cell r="C7216" t="str">
            <v>HFRI FOF: Diversified Index</v>
          </cell>
          <cell r="D7216" t="str">
            <v>HFRIFOFD</v>
          </cell>
          <cell r="E7216">
            <v>4.5999999999999999E-3</v>
          </cell>
          <cell r="F7216">
            <v>4119.09</v>
          </cell>
        </row>
        <row r="7217">
          <cell r="A7217" t="str">
            <v>39994HFRIFOFM</v>
          </cell>
          <cell r="B7217">
            <v>39994</v>
          </cell>
          <cell r="C7217" t="str">
            <v>HFRI FOF: Market Defensive Index</v>
          </cell>
          <cell r="D7217" t="str">
            <v>HFRIFOFM</v>
          </cell>
          <cell r="E7217">
            <v>-1.32E-2</v>
          </cell>
          <cell r="F7217">
            <v>5685.67</v>
          </cell>
        </row>
        <row r="7218">
          <cell r="A7218" t="str">
            <v>39994HFRIFOFS</v>
          </cell>
          <cell r="B7218">
            <v>39994</v>
          </cell>
          <cell r="C7218" t="str">
            <v>HFRI FOF: Strategic Index</v>
          </cell>
          <cell r="D7218" t="str">
            <v>HFRIFOFS</v>
          </cell>
          <cell r="E7218">
            <v>2.7000000000000001E-3</v>
          </cell>
          <cell r="F7218">
            <v>7250.06</v>
          </cell>
        </row>
        <row r="7219">
          <cell r="A7219" t="str">
            <v>39994HFRIFOF</v>
          </cell>
          <cell r="B7219">
            <v>39994</v>
          </cell>
          <cell r="C7219" t="str">
            <v>HFRI Fund of Funds Composite Index</v>
          </cell>
          <cell r="D7219" t="str">
            <v>HFRIFOF</v>
          </cell>
          <cell r="E7219">
            <v>3.8E-3</v>
          </cell>
          <cell r="F7219">
            <v>4555.84</v>
          </cell>
        </row>
        <row r="7220">
          <cell r="A7220" t="str">
            <v>39994HFRIFWI</v>
          </cell>
          <cell r="B7220">
            <v>39994</v>
          </cell>
          <cell r="C7220" t="str">
            <v>HFRI Fund Weighted Composite Index</v>
          </cell>
          <cell r="D7220" t="str">
            <v>HFRIFWI</v>
          </cell>
          <cell r="E7220">
            <v>2.5000000000000001E-3</v>
          </cell>
          <cell r="F7220">
            <v>9084.19</v>
          </cell>
        </row>
        <row r="7221">
          <cell r="A7221" t="str">
            <v>39994HFRIFWIC</v>
          </cell>
          <cell r="B7221">
            <v>39994</v>
          </cell>
          <cell r="C7221" t="str">
            <v>HFRI Fund Weighted Composite Index - CHF</v>
          </cell>
          <cell r="D7221" t="str">
            <v>HFRIFWIC</v>
          </cell>
          <cell r="E7221">
            <v>2.3E-3</v>
          </cell>
          <cell r="F7221">
            <v>6912.04</v>
          </cell>
        </row>
        <row r="7222">
          <cell r="A7222" t="str">
            <v>39994HFRIFWIE</v>
          </cell>
          <cell r="B7222">
            <v>39994</v>
          </cell>
          <cell r="C7222" t="str">
            <v>HFRI Fund Weighted Composite Index - EUR</v>
          </cell>
          <cell r="D7222" t="str">
            <v>HFRIFWIE</v>
          </cell>
          <cell r="E7222">
            <v>2.7000000000000001E-3</v>
          </cell>
          <cell r="F7222">
            <v>2091.92</v>
          </cell>
        </row>
        <row r="7223">
          <cell r="A7223" t="str">
            <v>39994HFRIFWIG</v>
          </cell>
          <cell r="B7223">
            <v>39994</v>
          </cell>
          <cell r="C7223" t="str">
            <v>HFRI Fund Weighted Composite Index - GBP</v>
          </cell>
          <cell r="D7223" t="str">
            <v>HFRIFWIG</v>
          </cell>
          <cell r="E7223">
            <v>1.9E-3</v>
          </cell>
          <cell r="F7223">
            <v>13150.57</v>
          </cell>
        </row>
        <row r="7224">
          <cell r="A7224" t="str">
            <v>39994HFRIFWIJ</v>
          </cell>
          <cell r="B7224">
            <v>39994</v>
          </cell>
          <cell r="C7224" t="str">
            <v>HFRI Fund Weighted Composite Index - JPY</v>
          </cell>
          <cell r="D7224" t="str">
            <v>HFRIFWIJ</v>
          </cell>
          <cell r="E7224">
            <v>2.7000000000000001E-3</v>
          </cell>
          <cell r="F7224">
            <v>5166.18</v>
          </cell>
        </row>
        <row r="7225">
          <cell r="A7225" t="str">
            <v>39994HFRIJPN</v>
          </cell>
          <cell r="B7225">
            <v>39994</v>
          </cell>
          <cell r="C7225" t="str">
            <v>HFRI Japan Index</v>
          </cell>
          <cell r="D7225" t="str">
            <v>HFRIJPN</v>
          </cell>
          <cell r="E7225">
            <v>1.8200000000000001E-2</v>
          </cell>
          <cell r="F7225">
            <v>924.37</v>
          </cell>
        </row>
        <row r="7226">
          <cell r="A7226" t="str">
            <v>39994HFRIMI</v>
          </cell>
          <cell r="B7226">
            <v>39994</v>
          </cell>
          <cell r="C7226" t="str">
            <v>HFRI Macro (Total) Index</v>
          </cell>
          <cell r="D7226" t="str">
            <v>HFRIMI</v>
          </cell>
          <cell r="E7226">
            <v>-1.17E-2</v>
          </cell>
          <cell r="F7226">
            <v>13109.79</v>
          </cell>
        </row>
        <row r="7227">
          <cell r="A7227" t="str">
            <v>39994HFRIAWM</v>
          </cell>
          <cell r="B7227">
            <v>39994</v>
          </cell>
          <cell r="C7227" t="str">
            <v>HFRI Macro (Total) Index - Asset Weighted</v>
          </cell>
          <cell r="D7227" t="str">
            <v>HFRIAWM</v>
          </cell>
          <cell r="E7227">
            <v>-1.2999999999999999E-2</v>
          </cell>
          <cell r="F7227">
            <v>1036.1500000000001</v>
          </cell>
        </row>
        <row r="7228">
          <cell r="A7228" t="str">
            <v>39994HFRIMACT</v>
          </cell>
          <cell r="B7228">
            <v>39994</v>
          </cell>
          <cell r="C7228" t="str">
            <v>HFRI Macro: Active Trading Index</v>
          </cell>
          <cell r="D7228" t="str">
            <v>HFRIMACT</v>
          </cell>
          <cell r="E7228">
            <v>-6.4999999999999997E-3</v>
          </cell>
          <cell r="F7228">
            <v>1070.21</v>
          </cell>
        </row>
        <row r="7229">
          <cell r="A7229" t="str">
            <v>39994HFRIMCOM</v>
          </cell>
          <cell r="B7229">
            <v>39994</v>
          </cell>
          <cell r="C7229" t="str">
            <v>HFRI Macro: Commodity Index</v>
          </cell>
          <cell r="D7229" t="str">
            <v>HFRIMCOM</v>
          </cell>
          <cell r="E7229">
            <v>-1.0800000000000001E-2</v>
          </cell>
          <cell r="F7229">
            <v>1095.2</v>
          </cell>
        </row>
        <row r="7230">
          <cell r="A7230" t="str">
            <v>39994HFRIMCUR</v>
          </cell>
          <cell r="B7230">
            <v>39994</v>
          </cell>
          <cell r="C7230" t="str">
            <v>HFRI Macro: Currency Index</v>
          </cell>
          <cell r="D7230" t="str">
            <v>HFRIMCUR</v>
          </cell>
          <cell r="E7230">
            <v>-5.8999999999999999E-3</v>
          </cell>
          <cell r="F7230">
            <v>1023.94</v>
          </cell>
        </row>
        <row r="7231">
          <cell r="A7231" t="str">
            <v>39994HFRIMDT</v>
          </cell>
          <cell r="B7231">
            <v>39994</v>
          </cell>
          <cell r="C7231" t="str">
            <v>HFRI Macro: Discretionary Thematic Index</v>
          </cell>
          <cell r="D7231" t="str">
            <v>HFRIMDT</v>
          </cell>
          <cell r="E7231">
            <v>-1.2800000000000001E-2</v>
          </cell>
          <cell r="F7231">
            <v>943.29</v>
          </cell>
        </row>
        <row r="7232">
          <cell r="A7232" t="str">
            <v>39994HFRIMMS</v>
          </cell>
          <cell r="B7232">
            <v>39994</v>
          </cell>
          <cell r="C7232" t="str">
            <v>HFRI Macro: Multi-Strategy Index</v>
          </cell>
          <cell r="D7232" t="str">
            <v>HFRIMMS</v>
          </cell>
          <cell r="E7232">
            <v>-5.4999999999999997E-3</v>
          </cell>
          <cell r="F7232">
            <v>1003.26</v>
          </cell>
        </row>
        <row r="7233">
          <cell r="A7233" t="str">
            <v>39994HFRIMTI</v>
          </cell>
          <cell r="B7233">
            <v>39994</v>
          </cell>
          <cell r="C7233" t="str">
            <v>HFRI Macro: Systematic Diversified Index</v>
          </cell>
          <cell r="D7233" t="str">
            <v>HFRIMTI</v>
          </cell>
          <cell r="E7233">
            <v>-1.5900000000000001E-2</v>
          </cell>
          <cell r="F7233">
            <v>10331.040000000001</v>
          </cell>
        </row>
        <row r="7234">
          <cell r="A7234" t="str">
            <v>39994HFRINA</v>
          </cell>
          <cell r="B7234">
            <v>39994</v>
          </cell>
          <cell r="C7234" t="str">
            <v>HFRI North America Index</v>
          </cell>
          <cell r="D7234" t="str">
            <v>HFRINA</v>
          </cell>
          <cell r="E7234">
            <v>6.8999999999999999E-3</v>
          </cell>
          <cell r="F7234">
            <v>877.29</v>
          </cell>
        </row>
        <row r="7235">
          <cell r="A7235" t="str">
            <v>39994HFRIRVA</v>
          </cell>
          <cell r="B7235">
            <v>39994</v>
          </cell>
          <cell r="C7235" t="str">
            <v>HFRI Relative Value (Total) Index</v>
          </cell>
          <cell r="D7235" t="str">
            <v>HFRIRVA</v>
          </cell>
          <cell r="E7235">
            <v>1.55E-2</v>
          </cell>
          <cell r="F7235">
            <v>6848.24</v>
          </cell>
        </row>
        <row r="7236">
          <cell r="A7236" t="str">
            <v>39994HFRIAWRV</v>
          </cell>
          <cell r="B7236">
            <v>39994</v>
          </cell>
          <cell r="C7236" t="str">
            <v>HFRI Relative Value (Total) Index - Asset Weighted</v>
          </cell>
          <cell r="D7236" t="str">
            <v>HFRIAWRV</v>
          </cell>
          <cell r="E7236">
            <v>2.0299999999999999E-2</v>
          </cell>
          <cell r="F7236">
            <v>865.04</v>
          </cell>
        </row>
        <row r="7237">
          <cell r="A7237" t="str">
            <v>39994HFRIFIMB</v>
          </cell>
          <cell r="B7237">
            <v>39994</v>
          </cell>
          <cell r="C7237" t="str">
            <v>HFRI RV: Fixed Income-Asset Backed Index</v>
          </cell>
          <cell r="D7237" t="str">
            <v>HFRIFIMB</v>
          </cell>
          <cell r="E7237">
            <v>1.8499999999999999E-2</v>
          </cell>
          <cell r="F7237">
            <v>4042.59</v>
          </cell>
        </row>
        <row r="7238">
          <cell r="A7238" t="str">
            <v>39994HFRICAI</v>
          </cell>
          <cell r="B7238">
            <v>39994</v>
          </cell>
          <cell r="C7238" t="str">
            <v>HFRI RV: Fixed Income-Convertible Arbitrage Index</v>
          </cell>
          <cell r="D7238" t="str">
            <v>HFRICAI</v>
          </cell>
          <cell r="E7238">
            <v>2.7900000000000001E-2</v>
          </cell>
          <cell r="F7238">
            <v>4754.01</v>
          </cell>
        </row>
        <row r="7239">
          <cell r="A7239" t="str">
            <v>39994HFRIFIHY</v>
          </cell>
          <cell r="B7239">
            <v>39994</v>
          </cell>
          <cell r="C7239" t="str">
            <v>HFRI RV: Fixed Income-Corporate Index</v>
          </cell>
          <cell r="D7239" t="str">
            <v>HFRIFIHY</v>
          </cell>
          <cell r="E7239">
            <v>0.03</v>
          </cell>
          <cell r="F7239">
            <v>4075.49</v>
          </cell>
        </row>
        <row r="7240">
          <cell r="A7240" t="str">
            <v>39994HFRIFISV</v>
          </cell>
          <cell r="B7240">
            <v>39994</v>
          </cell>
          <cell r="C7240" t="str">
            <v>HFRI RV: Fixed Income-Sovereign Index</v>
          </cell>
          <cell r="D7240" t="str">
            <v>HFRIFISV</v>
          </cell>
          <cell r="E7240">
            <v>5.4999999999999997E-3</v>
          </cell>
          <cell r="F7240">
            <v>1084.48</v>
          </cell>
        </row>
        <row r="7241">
          <cell r="A7241" t="str">
            <v>39994HFRIFI</v>
          </cell>
          <cell r="B7241">
            <v>39994</v>
          </cell>
          <cell r="C7241" t="str">
            <v>HFRI RV: Multi-Strategy Index</v>
          </cell>
          <cell r="D7241" t="str">
            <v>HFRIFI</v>
          </cell>
          <cell r="E7241">
            <v>9.7999999999999997E-3</v>
          </cell>
          <cell r="F7241">
            <v>4869.2299999999996</v>
          </cell>
        </row>
        <row r="7242">
          <cell r="A7242" t="str">
            <v>39994HFRIVOL</v>
          </cell>
          <cell r="B7242">
            <v>39994</v>
          </cell>
          <cell r="C7242" t="str">
            <v>HFRI RV: Volatility Index</v>
          </cell>
          <cell r="D7242" t="str">
            <v>HFRIVOL</v>
          </cell>
          <cell r="E7242">
            <v>1.47E-2</v>
          </cell>
          <cell r="F7242">
            <v>1105.3399999999999</v>
          </cell>
        </row>
        <row r="7243">
          <cell r="A7243" t="str">
            <v>39994HFRISRE</v>
          </cell>
          <cell r="B7243">
            <v>39994</v>
          </cell>
          <cell r="C7243" t="str">
            <v>HFRI RV: Yield Alternatives Index</v>
          </cell>
          <cell r="D7243" t="str">
            <v>HFRISRE</v>
          </cell>
          <cell r="E7243">
            <v>-3.3999999999999998E-3</v>
          </cell>
          <cell r="F7243">
            <v>2930.58</v>
          </cell>
        </row>
        <row r="7244">
          <cell r="A7244" t="str">
            <v>39994HFRIWEU</v>
          </cell>
          <cell r="B7244">
            <v>39994</v>
          </cell>
          <cell r="C7244" t="str">
            <v>HFRI Western/Pan Europe Index</v>
          </cell>
          <cell r="D7244" t="str">
            <v>HFRIWEU</v>
          </cell>
          <cell r="E7244">
            <v>-2.2000000000000001E-3</v>
          </cell>
          <cell r="F7244">
            <v>919.39</v>
          </cell>
        </row>
        <row r="7245">
          <cell r="A7245" t="str">
            <v>39994HFRIWOMN</v>
          </cell>
          <cell r="B7245">
            <v>39994</v>
          </cell>
          <cell r="C7245" t="str">
            <v>HFRI Women Index</v>
          </cell>
          <cell r="D7245" t="str">
            <v>HFRIWOMN</v>
          </cell>
          <cell r="E7245">
            <v>1.78E-2</v>
          </cell>
          <cell r="F7245">
            <v>1045.53</v>
          </cell>
        </row>
        <row r="7246">
          <cell r="A7246" t="str">
            <v>39994HFRIWRLD</v>
          </cell>
          <cell r="B7246">
            <v>39994</v>
          </cell>
          <cell r="C7246" t="str">
            <v>HFRI World Index</v>
          </cell>
          <cell r="D7246" t="str">
            <v>HFRIWRLD</v>
          </cell>
          <cell r="E7246">
            <v>-6.0000000000000001E-3</v>
          </cell>
          <cell r="F7246">
            <v>967.13</v>
          </cell>
        </row>
        <row r="7247">
          <cell r="A7247" t="str">
            <v>39964HFRIAWJ</v>
          </cell>
          <cell r="B7247">
            <v>39964</v>
          </cell>
          <cell r="C7247" t="str">
            <v>HFRI Asia with Japan Index</v>
          </cell>
          <cell r="D7247" t="str">
            <v>HFRIAWJ</v>
          </cell>
          <cell r="E7247">
            <v>7.1300000000000002E-2</v>
          </cell>
          <cell r="F7247">
            <v>886.31</v>
          </cell>
        </row>
        <row r="7248">
          <cell r="A7248" t="str">
            <v>39964HFRIAWC</v>
          </cell>
          <cell r="B7248">
            <v>39964</v>
          </cell>
          <cell r="C7248" t="str">
            <v>HFRI Asset Weighted Composite Index</v>
          </cell>
          <cell r="D7248" t="str">
            <v>HFRIAWC</v>
          </cell>
          <cell r="E7248">
            <v>3.5999999999999997E-2</v>
          </cell>
          <cell r="F7248">
            <v>869.92</v>
          </cell>
        </row>
        <row r="7249">
          <cell r="A7249" t="str">
            <v>39964HFRICRDT</v>
          </cell>
          <cell r="B7249">
            <v>39964</v>
          </cell>
          <cell r="C7249" t="str">
            <v>HFRI Credit Index</v>
          </cell>
          <cell r="D7249" t="str">
            <v>HFRICRDT</v>
          </cell>
          <cell r="E7249">
            <v>4.99E-2</v>
          </cell>
          <cell r="F7249">
            <v>876.9</v>
          </cell>
        </row>
        <row r="7250">
          <cell r="A7250" t="str">
            <v>39964HFRIDVRS</v>
          </cell>
          <cell r="B7250">
            <v>39964</v>
          </cell>
          <cell r="C7250" t="str">
            <v>HFRI Diversity Index</v>
          </cell>
          <cell r="D7250" t="str">
            <v>HFRIDVRS</v>
          </cell>
          <cell r="E7250">
            <v>3.9899999999999998E-2</v>
          </cell>
          <cell r="F7250">
            <v>1033.82</v>
          </cell>
        </row>
        <row r="7251">
          <cell r="A7251" t="str">
            <v>39964HFRIACT</v>
          </cell>
          <cell r="B7251">
            <v>39964</v>
          </cell>
          <cell r="C7251" t="str">
            <v>HFRI ED: Activist Index</v>
          </cell>
          <cell r="D7251" t="str">
            <v>HFRIACT</v>
          </cell>
          <cell r="E7251">
            <v>9.06E-2</v>
          </cell>
          <cell r="F7251">
            <v>673.92</v>
          </cell>
        </row>
        <row r="7252">
          <cell r="A7252" t="str">
            <v>39964HFRICRED</v>
          </cell>
          <cell r="B7252">
            <v>39964</v>
          </cell>
          <cell r="C7252" t="str">
            <v>HFRI ED: Credit Arbitrage Index</v>
          </cell>
          <cell r="D7252" t="str">
            <v>HFRICRED</v>
          </cell>
          <cell r="E7252">
            <v>4.5699999999999998E-2</v>
          </cell>
          <cell r="F7252">
            <v>839.78</v>
          </cell>
        </row>
        <row r="7253">
          <cell r="A7253" t="str">
            <v>39964HFRIDSI</v>
          </cell>
          <cell r="B7253">
            <v>39964</v>
          </cell>
          <cell r="C7253" t="str">
            <v>HFRI ED: Distressed/Restructuring Index</v>
          </cell>
          <cell r="D7253" t="str">
            <v>HFRIDSI</v>
          </cell>
          <cell r="E7253">
            <v>5.5500000000000001E-2</v>
          </cell>
          <cell r="F7253">
            <v>9373.82</v>
          </cell>
        </row>
        <row r="7254">
          <cell r="A7254" t="str">
            <v>39964HFRIMAI</v>
          </cell>
          <cell r="B7254">
            <v>39964</v>
          </cell>
          <cell r="C7254" t="str">
            <v>HFRI ED: Merger Arbitrage Index</v>
          </cell>
          <cell r="D7254" t="str">
            <v>HFRIMAI</v>
          </cell>
          <cell r="E7254">
            <v>1.44E-2</v>
          </cell>
          <cell r="F7254">
            <v>5703.3</v>
          </cell>
        </row>
        <row r="7255">
          <cell r="A7255" t="str">
            <v>39964HFRIEDMS</v>
          </cell>
          <cell r="B7255">
            <v>39964</v>
          </cell>
          <cell r="C7255" t="str">
            <v>HFRI ED: Multi-Strategy Index</v>
          </cell>
          <cell r="D7255" t="str">
            <v>HFRIEDMS</v>
          </cell>
          <cell r="E7255">
            <v>9.6000000000000002E-2</v>
          </cell>
          <cell r="F7255">
            <v>874.18</v>
          </cell>
        </row>
        <row r="7256">
          <cell r="A7256" t="str">
            <v>39964HFRIEDSS</v>
          </cell>
          <cell r="B7256">
            <v>39964</v>
          </cell>
          <cell r="C7256" t="str">
            <v>HFRI ED: Special Situations Index</v>
          </cell>
          <cell r="D7256" t="str">
            <v>HFRIEDSS</v>
          </cell>
          <cell r="E7256">
            <v>4.6600000000000003E-2</v>
          </cell>
          <cell r="F7256">
            <v>863.58</v>
          </cell>
        </row>
        <row r="7257">
          <cell r="A7257" t="str">
            <v>39964HFRIEMNI</v>
          </cell>
          <cell r="B7257">
            <v>39964</v>
          </cell>
          <cell r="C7257" t="str">
            <v>HFRI EH: Equity Market Neutral Index</v>
          </cell>
          <cell r="D7257" t="str">
            <v>HFRIEMNI</v>
          </cell>
          <cell r="E7257">
            <v>1.12E-2</v>
          </cell>
          <cell r="F7257">
            <v>4314.3599999999997</v>
          </cell>
        </row>
        <row r="7258">
          <cell r="A7258" t="str">
            <v>39964HFRIEHFG</v>
          </cell>
          <cell r="B7258">
            <v>39964</v>
          </cell>
          <cell r="C7258" t="str">
            <v>HFRI EH: Fundamental Growth Index</v>
          </cell>
          <cell r="D7258" t="str">
            <v>HFRIEHFG</v>
          </cell>
          <cell r="E7258">
            <v>9.7699999999999995E-2</v>
          </cell>
          <cell r="F7258">
            <v>742.13</v>
          </cell>
        </row>
        <row r="7259">
          <cell r="A7259" t="str">
            <v>39964HFRIEHFV</v>
          </cell>
          <cell r="B7259">
            <v>39964</v>
          </cell>
          <cell r="C7259" t="str">
            <v>HFRI EH: Fundamental Value Index</v>
          </cell>
          <cell r="D7259" t="str">
            <v>HFRIEHFV</v>
          </cell>
          <cell r="E7259">
            <v>6.2600000000000003E-2</v>
          </cell>
          <cell r="F7259">
            <v>819.4</v>
          </cell>
        </row>
        <row r="7260">
          <cell r="A7260" t="str">
            <v>39964HFRIEHMS</v>
          </cell>
          <cell r="B7260">
            <v>39964</v>
          </cell>
          <cell r="C7260" t="str">
            <v>HFRI EH: Multi-Strategy Index</v>
          </cell>
          <cell r="D7260" t="str">
            <v>HFRIEHMS</v>
          </cell>
          <cell r="E7260">
            <v>5.0200000000000002E-2</v>
          </cell>
          <cell r="F7260">
            <v>873.55</v>
          </cell>
        </row>
        <row r="7261">
          <cell r="A7261" t="str">
            <v>39964HFRIENHI</v>
          </cell>
          <cell r="B7261">
            <v>39964</v>
          </cell>
          <cell r="C7261" t="str">
            <v>HFRI EH: Quantitative Directional Index</v>
          </cell>
          <cell r="D7261" t="str">
            <v>HFRIENHI</v>
          </cell>
          <cell r="E7261">
            <v>3.6499999999999998E-2</v>
          </cell>
          <cell r="F7261">
            <v>11220.5</v>
          </cell>
        </row>
        <row r="7262">
          <cell r="A7262" t="str">
            <v>39964HFRISEN</v>
          </cell>
          <cell r="B7262">
            <v>39964</v>
          </cell>
          <cell r="C7262" t="str">
            <v>HFRI EH: Sector - Energy/Basic Materials Index</v>
          </cell>
          <cell r="D7262" t="str">
            <v>HFRISEN</v>
          </cell>
          <cell r="E7262">
            <v>0.1008</v>
          </cell>
          <cell r="F7262">
            <v>12453.43</v>
          </cell>
        </row>
        <row r="7263">
          <cell r="A7263" t="str">
            <v>39964HFRIHLTH</v>
          </cell>
          <cell r="B7263">
            <v>39964</v>
          </cell>
          <cell r="C7263" t="str">
            <v>HFRI EH: Sector - Healthcare Index</v>
          </cell>
          <cell r="D7263" t="str">
            <v>HFRIHLTH</v>
          </cell>
          <cell r="E7263">
            <v>2.86E-2</v>
          </cell>
          <cell r="F7263">
            <v>971.41</v>
          </cell>
        </row>
        <row r="7264">
          <cell r="A7264" t="str">
            <v>39964HFRITECH</v>
          </cell>
          <cell r="B7264">
            <v>39964</v>
          </cell>
          <cell r="C7264" t="str">
            <v>HFRI EH: Sector - Technology Index</v>
          </cell>
          <cell r="D7264" t="str">
            <v>HFRITECH</v>
          </cell>
          <cell r="E7264">
            <v>4.5499999999999999E-2</v>
          </cell>
          <cell r="F7264">
            <v>897.2</v>
          </cell>
        </row>
        <row r="7265">
          <cell r="A7265" t="str">
            <v>39964HFRISTI</v>
          </cell>
          <cell r="B7265">
            <v>39964</v>
          </cell>
          <cell r="C7265" t="str">
            <v>HFRI EH: Sector - Technology/Healthcare (Total) Index</v>
          </cell>
          <cell r="D7265" t="str">
            <v>HFRISTI</v>
          </cell>
          <cell r="E7265">
            <v>4.02E-2</v>
          </cell>
          <cell r="F7265">
            <v>14047.18</v>
          </cell>
        </row>
        <row r="7266">
          <cell r="A7266" t="str">
            <v>39964HFRIEM</v>
          </cell>
          <cell r="B7266">
            <v>39964</v>
          </cell>
          <cell r="C7266" t="str">
            <v>HFRI Emerging Markets (Total) Index</v>
          </cell>
          <cell r="D7266" t="str">
            <v>HFRIEM</v>
          </cell>
          <cell r="E7266">
            <v>9.6199999999999994E-2</v>
          </cell>
          <cell r="F7266">
            <v>11967.71</v>
          </cell>
        </row>
        <row r="7267">
          <cell r="A7267" t="str">
            <v>39964HFRIEMA</v>
          </cell>
          <cell r="B7267">
            <v>39964</v>
          </cell>
          <cell r="C7267" t="str">
            <v>HFRI Emerging Markets: Asia ex-Japan Index</v>
          </cell>
          <cell r="D7267" t="str">
            <v>HFRIEMA</v>
          </cell>
          <cell r="E7267">
            <v>0.10290000000000001</v>
          </cell>
          <cell r="F7267">
            <v>6772.75</v>
          </cell>
        </row>
        <row r="7268">
          <cell r="A7268" t="str">
            <v>39964HFRICHN</v>
          </cell>
          <cell r="B7268">
            <v>39964</v>
          </cell>
          <cell r="C7268" t="str">
            <v>HFRI Emerging Markets: China Index</v>
          </cell>
          <cell r="D7268" t="str">
            <v>HFRICHN</v>
          </cell>
          <cell r="E7268">
            <v>8.9200000000000002E-2</v>
          </cell>
          <cell r="F7268">
            <v>837.19</v>
          </cell>
        </row>
        <row r="7269">
          <cell r="A7269" t="str">
            <v>39964HFRIEMG</v>
          </cell>
          <cell r="B7269">
            <v>39964</v>
          </cell>
          <cell r="C7269" t="str">
            <v>HFRI Emerging Markets: Global Index</v>
          </cell>
          <cell r="D7269" t="str">
            <v>HFRIEMG</v>
          </cell>
          <cell r="E7269">
            <v>8.0299999999999996E-2</v>
          </cell>
          <cell r="F7269">
            <v>8417.98</v>
          </cell>
        </row>
        <row r="7270">
          <cell r="A7270" t="str">
            <v>39964HFRIIND</v>
          </cell>
          <cell r="B7270">
            <v>39964</v>
          </cell>
          <cell r="C7270" t="str">
            <v>HFRI Emerging Markets: India Index</v>
          </cell>
          <cell r="D7270" t="str">
            <v>HFRIIND</v>
          </cell>
          <cell r="E7270">
            <v>0.27160000000000001</v>
          </cell>
          <cell r="F7270">
            <v>581.32000000000005</v>
          </cell>
        </row>
        <row r="7271">
          <cell r="A7271" t="str">
            <v>39964HFRIEMLA</v>
          </cell>
          <cell r="B7271">
            <v>39964</v>
          </cell>
          <cell r="C7271" t="str">
            <v>HFRI Emerging Markets: Latin America Index</v>
          </cell>
          <cell r="D7271" t="str">
            <v>HFRIEMLA</v>
          </cell>
          <cell r="E7271">
            <v>7.6999999999999999E-2</v>
          </cell>
          <cell r="F7271">
            <v>14311.1</v>
          </cell>
        </row>
        <row r="7272">
          <cell r="A7272" t="str">
            <v>39964HFRIMENA</v>
          </cell>
          <cell r="B7272">
            <v>39964</v>
          </cell>
          <cell r="C7272" t="str">
            <v>HFRI Emerging Markets: MENA Index</v>
          </cell>
          <cell r="D7272" t="str">
            <v>HFRIMENA</v>
          </cell>
          <cell r="E7272">
            <v>6.5199999999999994E-2</v>
          </cell>
          <cell r="F7272">
            <v>810.33</v>
          </cell>
        </row>
        <row r="7273">
          <cell r="A7273" t="str">
            <v>39964HFRICIS</v>
          </cell>
          <cell r="B7273">
            <v>39964</v>
          </cell>
          <cell r="C7273" t="str">
            <v>HFRI Emerging Markets: Russia/Eastern Europe Index</v>
          </cell>
          <cell r="D7273" t="str">
            <v>HFRICIS</v>
          </cell>
          <cell r="E7273">
            <v>0.1278</v>
          </cell>
          <cell r="F7273">
            <v>11007.87</v>
          </cell>
        </row>
        <row r="7274">
          <cell r="A7274" t="str">
            <v>39964HFRIEHI</v>
          </cell>
          <cell r="B7274">
            <v>39964</v>
          </cell>
          <cell r="C7274" t="str">
            <v>HFRI Equity Hedge (Total) Index</v>
          </cell>
          <cell r="D7274" t="str">
            <v>HFRIEHI</v>
          </cell>
          <cell r="E7274">
            <v>6.3700000000000007E-2</v>
          </cell>
          <cell r="F7274">
            <v>12763.07</v>
          </cell>
        </row>
        <row r="7275">
          <cell r="A7275" t="str">
            <v>39964HFRIAWEH</v>
          </cell>
          <cell r="B7275">
            <v>39964</v>
          </cell>
          <cell r="C7275" t="str">
            <v>HFRI Equity Hedge (Total) Index - Asset Weighted</v>
          </cell>
          <cell r="D7275" t="str">
            <v>HFRIAWEH</v>
          </cell>
          <cell r="E7275">
            <v>4.9700000000000001E-2</v>
          </cell>
          <cell r="F7275">
            <v>792.9</v>
          </cell>
        </row>
        <row r="7276">
          <cell r="A7276" t="str">
            <v>39964HFRIEDI</v>
          </cell>
          <cell r="B7276">
            <v>39964</v>
          </cell>
          <cell r="C7276" t="str">
            <v>HFRI Event-Driven (Total) Index</v>
          </cell>
          <cell r="D7276" t="str">
            <v>HFRIEDI</v>
          </cell>
          <cell r="E7276">
            <v>4.7399999999999998E-2</v>
          </cell>
          <cell r="F7276">
            <v>9096.5</v>
          </cell>
        </row>
        <row r="7277">
          <cell r="A7277" t="str">
            <v>39964HFRIAWED</v>
          </cell>
          <cell r="B7277">
            <v>39964</v>
          </cell>
          <cell r="C7277" t="str">
            <v>HFRI Event-Driven (Total) Index - Asset Weighted</v>
          </cell>
          <cell r="D7277" t="str">
            <v>HFRIAWED</v>
          </cell>
          <cell r="E7277">
            <v>4.8599999999999997E-2</v>
          </cell>
          <cell r="F7277">
            <v>829.82</v>
          </cell>
        </row>
        <row r="7278">
          <cell r="A7278" t="str">
            <v>39964HFRIFOFC</v>
          </cell>
          <cell r="B7278">
            <v>39964</v>
          </cell>
          <cell r="C7278" t="str">
            <v>HFRI FOF: Conservative Index</v>
          </cell>
          <cell r="D7278" t="str">
            <v>HFRIFOFC</v>
          </cell>
          <cell r="E7278">
            <v>2.4199999999999999E-2</v>
          </cell>
          <cell r="F7278">
            <v>3650.49</v>
          </cell>
        </row>
        <row r="7279">
          <cell r="A7279" t="str">
            <v>39964HFRIFOFD</v>
          </cell>
          <cell r="B7279">
            <v>39964</v>
          </cell>
          <cell r="C7279" t="str">
            <v>HFRI FOF: Diversified Index</v>
          </cell>
          <cell r="D7279" t="str">
            <v>HFRIFOFD</v>
          </cell>
          <cell r="E7279">
            <v>2.86E-2</v>
          </cell>
          <cell r="F7279">
            <v>4100.24</v>
          </cell>
        </row>
        <row r="7280">
          <cell r="A7280" t="str">
            <v>39964HFRIFOFM</v>
          </cell>
          <cell r="B7280">
            <v>39964</v>
          </cell>
          <cell r="C7280" t="str">
            <v>HFRI FOF: Market Defensive Index</v>
          </cell>
          <cell r="D7280" t="str">
            <v>HFRIFOFM</v>
          </cell>
          <cell r="E7280">
            <v>4.0399999999999998E-2</v>
          </cell>
          <cell r="F7280">
            <v>5761.65</v>
          </cell>
        </row>
        <row r="7281">
          <cell r="A7281" t="str">
            <v>39964HFRIFOFS</v>
          </cell>
          <cell r="B7281">
            <v>39964</v>
          </cell>
          <cell r="C7281" t="str">
            <v>HFRI FOF: Strategic Index</v>
          </cell>
          <cell r="D7281" t="str">
            <v>HFRIFOFS</v>
          </cell>
          <cell r="E7281">
            <v>4.2500000000000003E-2</v>
          </cell>
          <cell r="F7281">
            <v>7230.71</v>
          </cell>
        </row>
        <row r="7282">
          <cell r="A7282" t="str">
            <v>39964HFRIFOF</v>
          </cell>
          <cell r="B7282">
            <v>39964</v>
          </cell>
          <cell r="C7282" t="str">
            <v>HFRI Fund of Funds Composite Index</v>
          </cell>
          <cell r="D7282" t="str">
            <v>HFRIFOF</v>
          </cell>
          <cell r="E7282">
            <v>3.32E-2</v>
          </cell>
          <cell r="F7282">
            <v>4538.6099999999997</v>
          </cell>
        </row>
        <row r="7283">
          <cell r="A7283" t="str">
            <v>39964HFRIFWI</v>
          </cell>
          <cell r="B7283">
            <v>39964</v>
          </cell>
          <cell r="C7283" t="str">
            <v>HFRI Fund Weighted Composite Index</v>
          </cell>
          <cell r="D7283" t="str">
            <v>HFRIFWI</v>
          </cell>
          <cell r="E7283">
            <v>5.1499999999999997E-2</v>
          </cell>
          <cell r="F7283">
            <v>9061.61</v>
          </cell>
        </row>
        <row r="7284">
          <cell r="A7284" t="str">
            <v>39964HFRIFWIC</v>
          </cell>
          <cell r="B7284">
            <v>39964</v>
          </cell>
          <cell r="C7284" t="str">
            <v>HFRI Fund Weighted Composite Index - CHF</v>
          </cell>
          <cell r="D7284" t="str">
            <v>HFRIFWIC</v>
          </cell>
          <cell r="E7284">
            <v>4.7800000000000002E-2</v>
          </cell>
          <cell r="F7284">
            <v>6896.21</v>
          </cell>
        </row>
        <row r="7285">
          <cell r="A7285" t="str">
            <v>39964HFRIFWIE</v>
          </cell>
          <cell r="B7285">
            <v>39964</v>
          </cell>
          <cell r="C7285" t="str">
            <v>HFRI Fund Weighted Composite Index - EUR</v>
          </cell>
          <cell r="D7285" t="str">
            <v>HFRIFWIE</v>
          </cell>
          <cell r="E7285">
            <v>4.8300000000000003E-2</v>
          </cell>
          <cell r="F7285">
            <v>2086.2399999999998</v>
          </cell>
        </row>
        <row r="7286">
          <cell r="A7286" t="str">
            <v>39964HFRIFWIG</v>
          </cell>
          <cell r="B7286">
            <v>39964</v>
          </cell>
          <cell r="C7286" t="str">
            <v>HFRI Fund Weighted Composite Index - GBP</v>
          </cell>
          <cell r="D7286" t="str">
            <v>HFRIFWIG</v>
          </cell>
          <cell r="E7286">
            <v>4.7100000000000003E-2</v>
          </cell>
          <cell r="F7286">
            <v>13126.24</v>
          </cell>
        </row>
        <row r="7287">
          <cell r="A7287" t="str">
            <v>39964HFRIFWIJ</v>
          </cell>
          <cell r="B7287">
            <v>39964</v>
          </cell>
          <cell r="C7287" t="str">
            <v>HFRI Fund Weighted Composite Index - JPY</v>
          </cell>
          <cell r="D7287" t="str">
            <v>HFRIFWIJ</v>
          </cell>
          <cell r="E7287">
            <v>4.9299999999999997E-2</v>
          </cell>
          <cell r="F7287">
            <v>5152.33</v>
          </cell>
        </row>
        <row r="7288">
          <cell r="A7288" t="str">
            <v>39964HFRIJPN</v>
          </cell>
          <cell r="B7288">
            <v>39964</v>
          </cell>
          <cell r="C7288" t="str">
            <v>HFRI Japan Index</v>
          </cell>
          <cell r="D7288" t="str">
            <v>HFRIJPN</v>
          </cell>
          <cell r="E7288">
            <v>6.9400000000000003E-2</v>
          </cell>
          <cell r="F7288">
            <v>907.81</v>
          </cell>
        </row>
        <row r="7289">
          <cell r="A7289" t="str">
            <v>39964HFRIMI</v>
          </cell>
          <cell r="B7289">
            <v>39964</v>
          </cell>
          <cell r="C7289" t="str">
            <v>HFRI Macro (Total) Index</v>
          </cell>
          <cell r="D7289" t="str">
            <v>HFRIMI</v>
          </cell>
          <cell r="E7289">
            <v>3.5400000000000001E-2</v>
          </cell>
          <cell r="F7289">
            <v>13264.86</v>
          </cell>
        </row>
        <row r="7290">
          <cell r="A7290" t="str">
            <v>39964HFRIAWM</v>
          </cell>
          <cell r="B7290">
            <v>39964</v>
          </cell>
          <cell r="C7290" t="str">
            <v>HFRI Macro (Total) Index - Asset Weighted</v>
          </cell>
          <cell r="D7290" t="str">
            <v>HFRIAWM</v>
          </cell>
          <cell r="E7290">
            <v>1.7100000000000001E-2</v>
          </cell>
          <cell r="F7290">
            <v>1049.79</v>
          </cell>
        </row>
        <row r="7291">
          <cell r="A7291" t="str">
            <v>39964HFRIMACT</v>
          </cell>
          <cell r="B7291">
            <v>39964</v>
          </cell>
          <cell r="C7291" t="str">
            <v>HFRI Macro: Active Trading Index</v>
          </cell>
          <cell r="D7291" t="str">
            <v>HFRIMACT</v>
          </cell>
          <cell r="E7291">
            <v>2.9100000000000001E-2</v>
          </cell>
          <cell r="F7291">
            <v>1077.2</v>
          </cell>
        </row>
        <row r="7292">
          <cell r="A7292" t="str">
            <v>39964HFRIMCOM</v>
          </cell>
          <cell r="B7292">
            <v>39964</v>
          </cell>
          <cell r="C7292" t="str">
            <v>HFRI Macro: Commodity Index</v>
          </cell>
          <cell r="D7292" t="str">
            <v>HFRIMCOM</v>
          </cell>
          <cell r="E7292">
            <v>5.5399999999999998E-2</v>
          </cell>
          <cell r="F7292">
            <v>1107.1500000000001</v>
          </cell>
        </row>
        <row r="7293">
          <cell r="A7293" t="str">
            <v>39964HFRIMCUR</v>
          </cell>
          <cell r="B7293">
            <v>39964</v>
          </cell>
          <cell r="C7293" t="str">
            <v>HFRI Macro: Currency Index</v>
          </cell>
          <cell r="D7293" t="str">
            <v>HFRIMCUR</v>
          </cell>
          <cell r="E7293">
            <v>1.6E-2</v>
          </cell>
          <cell r="F7293">
            <v>1030</v>
          </cell>
        </row>
        <row r="7294">
          <cell r="A7294" t="str">
            <v>39964HFRIMDT</v>
          </cell>
          <cell r="B7294">
            <v>39964</v>
          </cell>
          <cell r="C7294" t="str">
            <v>HFRI Macro: Discretionary Thematic Index</v>
          </cell>
          <cell r="D7294" t="str">
            <v>HFRIMDT</v>
          </cell>
          <cell r="E7294">
            <v>5.0700000000000002E-2</v>
          </cell>
          <cell r="F7294">
            <v>955.5</v>
          </cell>
        </row>
        <row r="7295">
          <cell r="A7295" t="str">
            <v>39964HFRIMMS</v>
          </cell>
          <cell r="B7295">
            <v>39964</v>
          </cell>
          <cell r="C7295" t="str">
            <v>HFRI Macro: Multi-Strategy Index</v>
          </cell>
          <cell r="D7295" t="str">
            <v>HFRIMMS</v>
          </cell>
          <cell r="E7295">
            <v>3.9600000000000003E-2</v>
          </cell>
          <cell r="F7295">
            <v>1008.85</v>
          </cell>
        </row>
        <row r="7296">
          <cell r="A7296" t="str">
            <v>39964HFRIMTI</v>
          </cell>
          <cell r="B7296">
            <v>39964</v>
          </cell>
          <cell r="C7296" t="str">
            <v>HFRI Macro: Systematic Diversified Index</v>
          </cell>
          <cell r="D7296" t="str">
            <v>HFRIMTI</v>
          </cell>
          <cell r="E7296">
            <v>2.7099999999999999E-2</v>
          </cell>
          <cell r="F7296">
            <v>10498.38</v>
          </cell>
        </row>
        <row r="7297">
          <cell r="A7297" t="str">
            <v>39964HFRINA</v>
          </cell>
          <cell r="B7297">
            <v>39964</v>
          </cell>
          <cell r="C7297" t="str">
            <v>HFRI North America Index</v>
          </cell>
          <cell r="D7297" t="str">
            <v>HFRINA</v>
          </cell>
          <cell r="E7297">
            <v>4.6600000000000003E-2</v>
          </cell>
          <cell r="F7297">
            <v>871.31</v>
          </cell>
        </row>
        <row r="7298">
          <cell r="A7298" t="str">
            <v>39964HFRIRVA</v>
          </cell>
          <cell r="B7298">
            <v>39964</v>
          </cell>
          <cell r="C7298" t="str">
            <v>HFRI Relative Value (Total) Index</v>
          </cell>
          <cell r="D7298" t="str">
            <v>HFRIRVA</v>
          </cell>
          <cell r="E7298">
            <v>3.9300000000000002E-2</v>
          </cell>
          <cell r="F7298">
            <v>6743.97</v>
          </cell>
        </row>
        <row r="7299">
          <cell r="A7299" t="str">
            <v>39964HFRIAWRV</v>
          </cell>
          <cell r="B7299">
            <v>39964</v>
          </cell>
          <cell r="C7299" t="str">
            <v>HFRI Relative Value (Total) Index - Asset Weighted</v>
          </cell>
          <cell r="D7299" t="str">
            <v>HFRIAWRV</v>
          </cell>
          <cell r="E7299">
            <v>3.6799999999999999E-2</v>
          </cell>
          <cell r="F7299">
            <v>847.81</v>
          </cell>
        </row>
        <row r="7300">
          <cell r="A7300" t="str">
            <v>39964HFRIFIMB</v>
          </cell>
          <cell r="B7300">
            <v>39964</v>
          </cell>
          <cell r="C7300" t="str">
            <v>HFRI RV: Fixed Income-Asset Backed Index</v>
          </cell>
          <cell r="D7300" t="str">
            <v>HFRIFIMB</v>
          </cell>
          <cell r="E7300">
            <v>3.0700000000000002E-2</v>
          </cell>
          <cell r="F7300">
            <v>3969.27</v>
          </cell>
        </row>
        <row r="7301">
          <cell r="A7301" t="str">
            <v>39964HFRICAI</v>
          </cell>
          <cell r="B7301">
            <v>39964</v>
          </cell>
          <cell r="C7301" t="str">
            <v>HFRI RV: Fixed Income-Convertible Arbitrage Index</v>
          </cell>
          <cell r="D7301" t="str">
            <v>HFRICAI</v>
          </cell>
          <cell r="E7301">
            <v>9.74E-2</v>
          </cell>
          <cell r="F7301">
            <v>4624.8500000000004</v>
          </cell>
        </row>
        <row r="7302">
          <cell r="A7302" t="str">
            <v>39964HFRIFIHY</v>
          </cell>
          <cell r="B7302">
            <v>39964</v>
          </cell>
          <cell r="C7302" t="str">
            <v>HFRI RV: Fixed Income-Corporate Index</v>
          </cell>
          <cell r="D7302" t="str">
            <v>HFRIFIHY</v>
          </cell>
          <cell r="E7302">
            <v>4.4699999999999997E-2</v>
          </cell>
          <cell r="F7302">
            <v>3956.69</v>
          </cell>
        </row>
        <row r="7303">
          <cell r="A7303" t="str">
            <v>39964HFRIFISV</v>
          </cell>
          <cell r="B7303">
            <v>39964</v>
          </cell>
          <cell r="C7303" t="str">
            <v>HFRI RV: Fixed Income-Sovereign Index</v>
          </cell>
          <cell r="D7303" t="str">
            <v>HFRIFISV</v>
          </cell>
          <cell r="E7303">
            <v>2.29E-2</v>
          </cell>
          <cell r="F7303">
            <v>1078.57</v>
          </cell>
        </row>
        <row r="7304">
          <cell r="A7304" t="str">
            <v>39964HFRIFI</v>
          </cell>
          <cell r="B7304">
            <v>39964</v>
          </cell>
          <cell r="C7304" t="str">
            <v>HFRI RV: Multi-Strategy Index</v>
          </cell>
          <cell r="D7304" t="str">
            <v>HFRIFI</v>
          </cell>
          <cell r="E7304">
            <v>3.8899999999999997E-2</v>
          </cell>
          <cell r="F7304">
            <v>4822.05</v>
          </cell>
        </row>
        <row r="7305">
          <cell r="A7305" t="str">
            <v>39964HFRIVOL</v>
          </cell>
          <cell r="B7305">
            <v>39964</v>
          </cell>
          <cell r="C7305" t="str">
            <v>HFRI RV: Volatility Index</v>
          </cell>
          <cell r="D7305" t="str">
            <v>HFRIVOL</v>
          </cell>
          <cell r="E7305">
            <v>1.2200000000000001E-2</v>
          </cell>
          <cell r="F7305">
            <v>1089.28</v>
          </cell>
        </row>
        <row r="7306">
          <cell r="A7306" t="str">
            <v>39964HFRISRE</v>
          </cell>
          <cell r="B7306">
            <v>39964</v>
          </cell>
          <cell r="C7306" t="str">
            <v>HFRI RV: Yield Alternatives Index</v>
          </cell>
          <cell r="D7306" t="str">
            <v>HFRISRE</v>
          </cell>
          <cell r="E7306">
            <v>0.03</v>
          </cell>
          <cell r="F7306">
            <v>2940.65</v>
          </cell>
        </row>
        <row r="7307">
          <cell r="A7307" t="str">
            <v>39964HFRIWEU</v>
          </cell>
          <cell r="B7307">
            <v>39964</v>
          </cell>
          <cell r="C7307" t="str">
            <v>HFRI Western/Pan Europe Index</v>
          </cell>
          <cell r="D7307" t="str">
            <v>HFRIWEU</v>
          </cell>
          <cell r="E7307">
            <v>2.9399999999999999E-2</v>
          </cell>
          <cell r="F7307">
            <v>921.4</v>
          </cell>
        </row>
        <row r="7308">
          <cell r="A7308" t="str">
            <v>39964HFRIWOMN</v>
          </cell>
          <cell r="B7308">
            <v>39964</v>
          </cell>
          <cell r="C7308" t="str">
            <v>HFRI Women Index</v>
          </cell>
          <cell r="D7308" t="str">
            <v>HFRIWOMN</v>
          </cell>
          <cell r="E7308">
            <v>4.4200000000000003E-2</v>
          </cell>
          <cell r="F7308">
            <v>1027.2</v>
          </cell>
        </row>
        <row r="7309">
          <cell r="A7309" t="str">
            <v>39964HFRIWRLD</v>
          </cell>
          <cell r="B7309">
            <v>39964</v>
          </cell>
          <cell r="C7309" t="str">
            <v>HFRI World Index</v>
          </cell>
          <cell r="D7309" t="str">
            <v>HFRIWRLD</v>
          </cell>
          <cell r="E7309">
            <v>3.7400000000000003E-2</v>
          </cell>
          <cell r="F7309">
            <v>973</v>
          </cell>
        </row>
        <row r="7310">
          <cell r="A7310" t="str">
            <v>39933HFRIAWJ</v>
          </cell>
          <cell r="B7310">
            <v>39933</v>
          </cell>
          <cell r="C7310" t="str">
            <v>HFRI Asia with Japan Index</v>
          </cell>
          <cell r="D7310" t="str">
            <v>HFRIAWJ</v>
          </cell>
          <cell r="E7310">
            <v>3.2800000000000003E-2</v>
          </cell>
          <cell r="F7310">
            <v>827.3</v>
          </cell>
        </row>
        <row r="7311">
          <cell r="A7311" t="str">
            <v>39933HFRIAWC</v>
          </cell>
          <cell r="B7311">
            <v>39933</v>
          </cell>
          <cell r="C7311" t="str">
            <v>HFRI Asset Weighted Composite Index</v>
          </cell>
          <cell r="D7311" t="str">
            <v>HFRIAWC</v>
          </cell>
          <cell r="E7311">
            <v>1.5699999999999999E-2</v>
          </cell>
          <cell r="F7311">
            <v>839.7</v>
          </cell>
        </row>
        <row r="7312">
          <cell r="A7312" t="str">
            <v>39933HFRICRDT</v>
          </cell>
          <cell r="B7312">
            <v>39933</v>
          </cell>
          <cell r="C7312" t="str">
            <v>HFRI Credit Index</v>
          </cell>
          <cell r="D7312" t="str">
            <v>HFRICRDT</v>
          </cell>
          <cell r="E7312">
            <v>3.3399999999999999E-2</v>
          </cell>
          <cell r="F7312">
            <v>835.23</v>
          </cell>
        </row>
        <row r="7313">
          <cell r="A7313" t="str">
            <v>39933HFRIDVRS</v>
          </cell>
          <cell r="B7313">
            <v>39933</v>
          </cell>
          <cell r="C7313" t="str">
            <v>HFRI Diversity Index</v>
          </cell>
          <cell r="D7313" t="str">
            <v>HFRIDVRS</v>
          </cell>
          <cell r="E7313">
            <v>4.4400000000000002E-2</v>
          </cell>
          <cell r="F7313">
            <v>994.17</v>
          </cell>
        </row>
        <row r="7314">
          <cell r="A7314" t="str">
            <v>39933HFRIACT</v>
          </cell>
          <cell r="B7314">
            <v>39933</v>
          </cell>
          <cell r="C7314" t="str">
            <v>HFRI ED: Activist Index</v>
          </cell>
          <cell r="D7314" t="str">
            <v>HFRIACT</v>
          </cell>
          <cell r="E7314">
            <v>6.9099999999999995E-2</v>
          </cell>
          <cell r="F7314">
            <v>617.96</v>
          </cell>
        </row>
        <row r="7315">
          <cell r="A7315" t="str">
            <v>39933HFRICRED</v>
          </cell>
          <cell r="B7315">
            <v>39933</v>
          </cell>
          <cell r="C7315" t="str">
            <v>HFRI ED: Credit Arbitrage Index</v>
          </cell>
          <cell r="D7315" t="str">
            <v>HFRICRED</v>
          </cell>
          <cell r="E7315">
            <v>3.9399999999999998E-2</v>
          </cell>
          <cell r="F7315">
            <v>803.08</v>
          </cell>
        </row>
        <row r="7316">
          <cell r="A7316" t="str">
            <v>39933HFRIDSI</v>
          </cell>
          <cell r="B7316">
            <v>39933</v>
          </cell>
          <cell r="C7316" t="str">
            <v>HFRI ED: Distressed/Restructuring Index</v>
          </cell>
          <cell r="D7316" t="str">
            <v>HFRIDSI</v>
          </cell>
          <cell r="E7316">
            <v>3.1899999999999998E-2</v>
          </cell>
          <cell r="F7316">
            <v>8880.9599999999991</v>
          </cell>
        </row>
        <row r="7317">
          <cell r="A7317" t="str">
            <v>39933HFRIMAI</v>
          </cell>
          <cell r="B7317">
            <v>39933</v>
          </cell>
          <cell r="C7317" t="str">
            <v>HFRI ED: Merger Arbitrage Index</v>
          </cell>
          <cell r="D7317" t="str">
            <v>HFRIMAI</v>
          </cell>
          <cell r="E7317">
            <v>1.11E-2</v>
          </cell>
          <cell r="F7317">
            <v>5622.51</v>
          </cell>
        </row>
        <row r="7318">
          <cell r="A7318" t="str">
            <v>39933HFRIEDMS</v>
          </cell>
          <cell r="B7318">
            <v>39933</v>
          </cell>
          <cell r="C7318" t="str">
            <v>HFRI ED: Multi-Strategy Index</v>
          </cell>
          <cell r="D7318" t="str">
            <v>HFRIEDMS</v>
          </cell>
          <cell r="E7318">
            <v>2.6800000000000001E-2</v>
          </cell>
          <cell r="F7318">
            <v>797.61</v>
          </cell>
        </row>
        <row r="7319">
          <cell r="A7319" t="str">
            <v>39933HFRIEDSS</v>
          </cell>
          <cell r="B7319">
            <v>39933</v>
          </cell>
          <cell r="C7319" t="str">
            <v>HFRI ED: Special Situations Index</v>
          </cell>
          <cell r="D7319" t="str">
            <v>HFRIEDSS</v>
          </cell>
          <cell r="E7319">
            <v>3.6499999999999998E-2</v>
          </cell>
          <cell r="F7319">
            <v>825.14</v>
          </cell>
        </row>
        <row r="7320">
          <cell r="A7320" t="str">
            <v>39933HFRIEMNI</v>
          </cell>
          <cell r="B7320">
            <v>39933</v>
          </cell>
          <cell r="C7320" t="str">
            <v>HFRI EH: Equity Market Neutral Index</v>
          </cell>
          <cell r="D7320" t="str">
            <v>HFRIEMNI</v>
          </cell>
          <cell r="E7320">
            <v>-3.7000000000000002E-3</v>
          </cell>
          <cell r="F7320">
            <v>4266.6899999999996</v>
          </cell>
        </row>
        <row r="7321">
          <cell r="A7321" t="str">
            <v>39933HFRIEHFG</v>
          </cell>
          <cell r="B7321">
            <v>39933</v>
          </cell>
          <cell r="C7321" t="str">
            <v>HFRI EH: Fundamental Growth Index</v>
          </cell>
          <cell r="D7321" t="str">
            <v>HFRIEHFG</v>
          </cell>
          <cell r="E7321">
            <v>7.6100000000000001E-2</v>
          </cell>
          <cell r="F7321">
            <v>676.11</v>
          </cell>
        </row>
        <row r="7322">
          <cell r="A7322" t="str">
            <v>39933HFRIEHFV</v>
          </cell>
          <cell r="B7322">
            <v>39933</v>
          </cell>
          <cell r="C7322" t="str">
            <v>HFRI EH: Fundamental Value Index</v>
          </cell>
          <cell r="D7322" t="str">
            <v>HFRIEHFV</v>
          </cell>
          <cell r="E7322">
            <v>6.6100000000000006E-2</v>
          </cell>
          <cell r="F7322">
            <v>771.11</v>
          </cell>
        </row>
        <row r="7323">
          <cell r="A7323" t="str">
            <v>39933HFRIEHMS</v>
          </cell>
          <cell r="B7323">
            <v>39933</v>
          </cell>
          <cell r="C7323" t="str">
            <v>HFRI EH: Multi-Strategy Index</v>
          </cell>
          <cell r="D7323" t="str">
            <v>HFRIEHMS</v>
          </cell>
          <cell r="E7323">
            <v>4.4600000000000001E-2</v>
          </cell>
          <cell r="F7323">
            <v>831.77</v>
          </cell>
        </row>
        <row r="7324">
          <cell r="A7324" t="str">
            <v>39933HFRIENHI</v>
          </cell>
          <cell r="B7324">
            <v>39933</v>
          </cell>
          <cell r="C7324" t="str">
            <v>HFRI EH: Quantitative Directional Index</v>
          </cell>
          <cell r="D7324" t="str">
            <v>HFRIENHI</v>
          </cell>
          <cell r="E7324">
            <v>4.6699999999999998E-2</v>
          </cell>
          <cell r="F7324">
            <v>10825.52</v>
          </cell>
        </row>
        <row r="7325">
          <cell r="A7325" t="str">
            <v>39933HFRISEN</v>
          </cell>
          <cell r="B7325">
            <v>39933</v>
          </cell>
          <cell r="C7325" t="str">
            <v>HFRI EH: Sector - Energy/Basic Materials Index</v>
          </cell>
          <cell r="D7325" t="str">
            <v>HFRISEN</v>
          </cell>
          <cell r="E7325">
            <v>7.0499999999999993E-2</v>
          </cell>
          <cell r="F7325">
            <v>11313.28</v>
          </cell>
        </row>
        <row r="7326">
          <cell r="A7326" t="str">
            <v>39933HFRIHLTH</v>
          </cell>
          <cell r="B7326">
            <v>39933</v>
          </cell>
          <cell r="C7326" t="str">
            <v>HFRI EH: Sector - Healthcare Index</v>
          </cell>
          <cell r="D7326" t="str">
            <v>HFRIHLTH</v>
          </cell>
          <cell r="E7326">
            <v>2.53E-2</v>
          </cell>
          <cell r="F7326">
            <v>944.36</v>
          </cell>
        </row>
        <row r="7327">
          <cell r="A7327" t="str">
            <v>39933HFRITECH</v>
          </cell>
          <cell r="B7327">
            <v>39933</v>
          </cell>
          <cell r="C7327" t="str">
            <v>HFRI EH: Sector - Technology Index</v>
          </cell>
          <cell r="D7327" t="str">
            <v>HFRITECH</v>
          </cell>
          <cell r="E7327">
            <v>4.6399999999999997E-2</v>
          </cell>
          <cell r="F7327">
            <v>858.19</v>
          </cell>
        </row>
        <row r="7328">
          <cell r="A7328" t="str">
            <v>39933HFRISTI</v>
          </cell>
          <cell r="B7328">
            <v>39933</v>
          </cell>
          <cell r="C7328" t="str">
            <v>HFRI EH: Sector - Technology/Healthcare (Total) Index</v>
          </cell>
          <cell r="D7328" t="str">
            <v>HFRISTI</v>
          </cell>
          <cell r="E7328">
            <v>3.9699999999999999E-2</v>
          </cell>
          <cell r="F7328">
            <v>13503.82</v>
          </cell>
        </row>
        <row r="7329">
          <cell r="A7329" t="str">
            <v>39933HFRIEM</v>
          </cell>
          <cell r="B7329">
            <v>39933</v>
          </cell>
          <cell r="C7329" t="str">
            <v>HFRI Emerging Markets (Total) Index</v>
          </cell>
          <cell r="D7329" t="str">
            <v>HFRIEM</v>
          </cell>
          <cell r="E7329">
            <v>7.6499999999999999E-2</v>
          </cell>
          <cell r="F7329">
            <v>10917.62</v>
          </cell>
        </row>
        <row r="7330">
          <cell r="A7330" t="str">
            <v>39933HFRIEMA</v>
          </cell>
          <cell r="B7330">
            <v>39933</v>
          </cell>
          <cell r="C7330" t="str">
            <v>HFRI Emerging Markets: Asia ex-Japan Index</v>
          </cell>
          <cell r="D7330" t="str">
            <v>HFRIEMA</v>
          </cell>
          <cell r="E7330">
            <v>6.5199999999999994E-2</v>
          </cell>
          <cell r="F7330">
            <v>6140.59</v>
          </cell>
        </row>
        <row r="7331">
          <cell r="A7331" t="str">
            <v>39933HFRICHN</v>
          </cell>
          <cell r="B7331">
            <v>39933</v>
          </cell>
          <cell r="C7331" t="str">
            <v>HFRI Emerging Markets: China Index</v>
          </cell>
          <cell r="D7331" t="str">
            <v>HFRICHN</v>
          </cell>
          <cell r="E7331">
            <v>7.0599999999999996E-2</v>
          </cell>
          <cell r="F7331">
            <v>768.61</v>
          </cell>
        </row>
        <row r="7332">
          <cell r="A7332" t="str">
            <v>39933HFRIEMG</v>
          </cell>
          <cell r="B7332">
            <v>39933</v>
          </cell>
          <cell r="C7332" t="str">
            <v>HFRI Emerging Markets: Global Index</v>
          </cell>
          <cell r="D7332" t="str">
            <v>HFRIEMG</v>
          </cell>
          <cell r="E7332">
            <v>6.6500000000000004E-2</v>
          </cell>
          <cell r="F7332">
            <v>7792.31</v>
          </cell>
        </row>
        <row r="7333">
          <cell r="A7333" t="str">
            <v>39933HFRIIND</v>
          </cell>
          <cell r="B7333">
            <v>39933</v>
          </cell>
          <cell r="C7333" t="str">
            <v>HFRI Emerging Markets: India Index</v>
          </cell>
          <cell r="D7333" t="str">
            <v>HFRIIND</v>
          </cell>
          <cell r="E7333">
            <v>9.1899999999999996E-2</v>
          </cell>
          <cell r="F7333">
            <v>457.14</v>
          </cell>
        </row>
        <row r="7334">
          <cell r="A7334" t="str">
            <v>39933HFRIEMLA</v>
          </cell>
          <cell r="B7334">
            <v>39933</v>
          </cell>
          <cell r="C7334" t="str">
            <v>HFRI Emerging Markets: Latin America Index</v>
          </cell>
          <cell r="D7334" t="str">
            <v>HFRIEMLA</v>
          </cell>
          <cell r="E7334">
            <v>8.8200000000000001E-2</v>
          </cell>
          <cell r="F7334">
            <v>13287.37</v>
          </cell>
        </row>
        <row r="7335">
          <cell r="A7335" t="str">
            <v>39933HFRIMENA</v>
          </cell>
          <cell r="B7335">
            <v>39933</v>
          </cell>
          <cell r="C7335" t="str">
            <v>HFRI Emerging Markets: MENA Index</v>
          </cell>
          <cell r="D7335" t="str">
            <v>HFRIMENA</v>
          </cell>
          <cell r="E7335">
            <v>5.1799999999999999E-2</v>
          </cell>
          <cell r="F7335">
            <v>760.73</v>
          </cell>
        </row>
        <row r="7336">
          <cell r="A7336" t="str">
            <v>39933HFRICIS</v>
          </cell>
          <cell r="B7336">
            <v>39933</v>
          </cell>
          <cell r="C7336" t="str">
            <v>HFRI Emerging Markets: Russia/Eastern Europe Index</v>
          </cell>
          <cell r="D7336" t="str">
            <v>HFRICIS</v>
          </cell>
          <cell r="E7336">
            <v>0.1101</v>
          </cell>
          <cell r="F7336">
            <v>9760.4599999999991</v>
          </cell>
        </row>
        <row r="7337">
          <cell r="A7337" t="str">
            <v>39933HFRIEHI</v>
          </cell>
          <cell r="B7337">
            <v>39933</v>
          </cell>
          <cell r="C7337" t="str">
            <v>HFRI Equity Hedge (Total) Index</v>
          </cell>
          <cell r="D7337" t="str">
            <v>HFRIEHI</v>
          </cell>
          <cell r="E7337">
            <v>5.4399999999999997E-2</v>
          </cell>
          <cell r="F7337">
            <v>11998.25</v>
          </cell>
        </row>
        <row r="7338">
          <cell r="A7338" t="str">
            <v>39933HFRIAWEH</v>
          </cell>
          <cell r="B7338">
            <v>39933</v>
          </cell>
          <cell r="C7338" t="str">
            <v>HFRI Equity Hedge (Total) Index - Asset Weighted</v>
          </cell>
          <cell r="D7338" t="str">
            <v>HFRIAWEH</v>
          </cell>
          <cell r="E7338">
            <v>3.2599999999999997E-2</v>
          </cell>
          <cell r="F7338">
            <v>755.34</v>
          </cell>
        </row>
        <row r="7339">
          <cell r="A7339" t="str">
            <v>39933HFRIEDI</v>
          </cell>
          <cell r="B7339">
            <v>39933</v>
          </cell>
          <cell r="C7339" t="str">
            <v>HFRI Event-Driven (Total) Index</v>
          </cell>
          <cell r="D7339" t="str">
            <v>HFRIEDI</v>
          </cell>
          <cell r="E7339">
            <v>3.1899999999999998E-2</v>
          </cell>
          <cell r="F7339">
            <v>8684.59</v>
          </cell>
        </row>
        <row r="7340">
          <cell r="A7340" t="str">
            <v>39933HFRIAWED</v>
          </cell>
          <cell r="B7340">
            <v>39933</v>
          </cell>
          <cell r="C7340" t="str">
            <v>HFRI Event-Driven (Total) Index - Asset Weighted</v>
          </cell>
          <cell r="D7340" t="str">
            <v>HFRIAWED</v>
          </cell>
          <cell r="E7340">
            <v>1.7899999999999999E-2</v>
          </cell>
          <cell r="F7340">
            <v>791.36</v>
          </cell>
        </row>
        <row r="7341">
          <cell r="A7341" t="str">
            <v>39933HFRIFOFC</v>
          </cell>
          <cell r="B7341">
            <v>39933</v>
          </cell>
          <cell r="C7341" t="str">
            <v>HFRI FOF: Conservative Index</v>
          </cell>
          <cell r="D7341" t="str">
            <v>HFRIFOFC</v>
          </cell>
          <cell r="E7341">
            <v>7.1000000000000004E-3</v>
          </cell>
          <cell r="F7341">
            <v>3564.23</v>
          </cell>
        </row>
        <row r="7342">
          <cell r="A7342" t="str">
            <v>39933HFRIFOFD</v>
          </cell>
          <cell r="B7342">
            <v>39933</v>
          </cell>
          <cell r="C7342" t="str">
            <v>HFRI FOF: Diversified Index</v>
          </cell>
          <cell r="D7342" t="str">
            <v>HFRIFOFD</v>
          </cell>
          <cell r="E7342">
            <v>8.0000000000000002E-3</v>
          </cell>
          <cell r="F7342">
            <v>3986.11</v>
          </cell>
        </row>
        <row r="7343">
          <cell r="A7343" t="str">
            <v>39933HFRIFOFM</v>
          </cell>
          <cell r="B7343">
            <v>39933</v>
          </cell>
          <cell r="C7343" t="str">
            <v>HFRI FOF: Market Defensive Index</v>
          </cell>
          <cell r="D7343" t="str">
            <v>HFRIFOFM</v>
          </cell>
          <cell r="E7343">
            <v>-1.6999999999999999E-3</v>
          </cell>
          <cell r="F7343">
            <v>5537.98</v>
          </cell>
        </row>
        <row r="7344">
          <cell r="A7344" t="str">
            <v>39933HFRIFOFS</v>
          </cell>
          <cell r="B7344">
            <v>39933</v>
          </cell>
          <cell r="C7344" t="str">
            <v>HFRI FOF: Strategic Index</v>
          </cell>
          <cell r="D7344" t="str">
            <v>HFRIFOFS</v>
          </cell>
          <cell r="E7344">
            <v>1.6299999999999999E-2</v>
          </cell>
          <cell r="F7344">
            <v>6936.11</v>
          </cell>
        </row>
        <row r="7345">
          <cell r="A7345" t="str">
            <v>39933HFRIFOF</v>
          </cell>
          <cell r="B7345">
            <v>39933</v>
          </cell>
          <cell r="C7345" t="str">
            <v>HFRI Fund of Funds Composite Index</v>
          </cell>
          <cell r="D7345" t="str">
            <v>HFRIFOF</v>
          </cell>
          <cell r="E7345">
            <v>1.0500000000000001E-2</v>
          </cell>
          <cell r="F7345">
            <v>4392.59</v>
          </cell>
        </row>
        <row r="7346">
          <cell r="A7346" t="str">
            <v>39933HFRIFWI</v>
          </cell>
          <cell r="B7346">
            <v>39933</v>
          </cell>
          <cell r="C7346" t="str">
            <v>HFRI Fund Weighted Composite Index</v>
          </cell>
          <cell r="D7346" t="str">
            <v>HFRIFWI</v>
          </cell>
          <cell r="E7346">
            <v>3.5999999999999997E-2</v>
          </cell>
          <cell r="F7346">
            <v>8618.07</v>
          </cell>
        </row>
        <row r="7347">
          <cell r="A7347" t="str">
            <v>39933HFRIFWIC</v>
          </cell>
          <cell r="B7347">
            <v>39933</v>
          </cell>
          <cell r="C7347" t="str">
            <v>HFRI Fund Weighted Composite Index - CHF</v>
          </cell>
          <cell r="D7347" t="str">
            <v>HFRIFWIC</v>
          </cell>
          <cell r="E7347">
            <v>3.5299999999999998E-2</v>
          </cell>
          <cell r="F7347">
            <v>6581.67</v>
          </cell>
        </row>
        <row r="7348">
          <cell r="A7348" t="str">
            <v>39933HFRIFWIE</v>
          </cell>
          <cell r="B7348">
            <v>39933</v>
          </cell>
          <cell r="C7348" t="str">
            <v>HFRI Fund Weighted Composite Index - EUR</v>
          </cell>
          <cell r="D7348" t="str">
            <v>HFRIFWIE</v>
          </cell>
          <cell r="E7348">
            <v>3.61E-2</v>
          </cell>
          <cell r="F7348">
            <v>1990.16</v>
          </cell>
        </row>
        <row r="7349">
          <cell r="A7349" t="str">
            <v>39933HFRIFWIG</v>
          </cell>
          <cell r="B7349">
            <v>39933</v>
          </cell>
          <cell r="C7349" t="str">
            <v>HFRI Fund Weighted Composite Index - GBP</v>
          </cell>
          <cell r="D7349" t="str">
            <v>HFRIFWIG</v>
          </cell>
          <cell r="E7349">
            <v>3.5000000000000003E-2</v>
          </cell>
          <cell r="F7349">
            <v>12535.24</v>
          </cell>
        </row>
        <row r="7350">
          <cell r="A7350" t="str">
            <v>39933HFRIFWIJ</v>
          </cell>
          <cell r="B7350">
            <v>39933</v>
          </cell>
          <cell r="C7350" t="str">
            <v>HFRI Fund Weighted Composite Index - JPY</v>
          </cell>
          <cell r="D7350" t="str">
            <v>HFRIFWIJ</v>
          </cell>
          <cell r="E7350">
            <v>3.56E-2</v>
          </cell>
          <cell r="F7350">
            <v>4910.3</v>
          </cell>
        </row>
        <row r="7351">
          <cell r="A7351" t="str">
            <v>39933HFRIJPN</v>
          </cell>
          <cell r="B7351">
            <v>39933</v>
          </cell>
          <cell r="C7351" t="str">
            <v>HFRI Japan Index</v>
          </cell>
          <cell r="D7351" t="str">
            <v>HFRIJPN</v>
          </cell>
          <cell r="E7351">
            <v>0.02</v>
          </cell>
          <cell r="F7351">
            <v>848.93</v>
          </cell>
        </row>
        <row r="7352">
          <cell r="A7352" t="str">
            <v>39933HFRIMI</v>
          </cell>
          <cell r="B7352">
            <v>39933</v>
          </cell>
          <cell r="C7352" t="str">
            <v>HFRI Macro (Total) Index</v>
          </cell>
          <cell r="D7352" t="str">
            <v>HFRIMI</v>
          </cell>
          <cell r="E7352">
            <v>-8.9999999999999998E-4</v>
          </cell>
          <cell r="F7352">
            <v>12811.93</v>
          </cell>
        </row>
        <row r="7353">
          <cell r="A7353" t="str">
            <v>39933HFRIAWM</v>
          </cell>
          <cell r="B7353">
            <v>39933</v>
          </cell>
          <cell r="C7353" t="str">
            <v>HFRI Macro (Total) Index - Asset Weighted</v>
          </cell>
          <cell r="D7353" t="str">
            <v>HFRIAWM</v>
          </cell>
          <cell r="E7353">
            <v>-8.8999999999999999E-3</v>
          </cell>
          <cell r="F7353">
            <v>1032.1300000000001</v>
          </cell>
        </row>
        <row r="7354">
          <cell r="A7354" t="str">
            <v>39933HFRIMACT</v>
          </cell>
          <cell r="B7354">
            <v>39933</v>
          </cell>
          <cell r="C7354" t="str">
            <v>HFRI Macro: Active Trading Index</v>
          </cell>
          <cell r="D7354" t="str">
            <v>HFRIMACT</v>
          </cell>
          <cell r="E7354">
            <v>1.0999999999999999E-2</v>
          </cell>
          <cell r="F7354">
            <v>1046.74</v>
          </cell>
        </row>
        <row r="7355">
          <cell r="A7355" t="str">
            <v>39933HFRIMCOM</v>
          </cell>
          <cell r="B7355">
            <v>39933</v>
          </cell>
          <cell r="C7355" t="str">
            <v>HFRI Macro: Commodity Index</v>
          </cell>
          <cell r="D7355" t="str">
            <v>HFRIMCOM</v>
          </cell>
          <cell r="E7355">
            <v>-3.8E-3</v>
          </cell>
          <cell r="F7355">
            <v>1049</v>
          </cell>
        </row>
        <row r="7356">
          <cell r="A7356" t="str">
            <v>39933HFRIMCUR</v>
          </cell>
          <cell r="B7356">
            <v>39933</v>
          </cell>
          <cell r="C7356" t="str">
            <v>HFRI Macro: Currency Index</v>
          </cell>
          <cell r="D7356" t="str">
            <v>HFRIMCUR</v>
          </cell>
          <cell r="E7356">
            <v>-1.0200000000000001E-2</v>
          </cell>
          <cell r="F7356">
            <v>1013.82</v>
          </cell>
        </row>
        <row r="7357">
          <cell r="A7357" t="str">
            <v>39933HFRIMDT</v>
          </cell>
          <cell r="B7357">
            <v>39933</v>
          </cell>
          <cell r="C7357" t="str">
            <v>HFRI Macro: Discretionary Thematic Index</v>
          </cell>
          <cell r="D7357" t="str">
            <v>HFRIMDT</v>
          </cell>
          <cell r="E7357">
            <v>1.8200000000000001E-2</v>
          </cell>
          <cell r="F7357">
            <v>909.36</v>
          </cell>
        </row>
        <row r="7358">
          <cell r="A7358" t="str">
            <v>39933HFRIMMS</v>
          </cell>
          <cell r="B7358">
            <v>39933</v>
          </cell>
          <cell r="C7358" t="str">
            <v>HFRI Macro: Multi-Strategy Index</v>
          </cell>
          <cell r="D7358" t="str">
            <v>HFRIMMS</v>
          </cell>
          <cell r="E7358">
            <v>1.77E-2</v>
          </cell>
          <cell r="F7358">
            <v>970.45</v>
          </cell>
        </row>
        <row r="7359">
          <cell r="A7359" t="str">
            <v>39933HFRIMTI</v>
          </cell>
          <cell r="B7359">
            <v>39933</v>
          </cell>
          <cell r="C7359" t="str">
            <v>HFRI Macro: Systematic Diversified Index</v>
          </cell>
          <cell r="D7359" t="str">
            <v>HFRIMTI</v>
          </cell>
          <cell r="E7359">
            <v>-1.2999999999999999E-2</v>
          </cell>
          <cell r="F7359">
            <v>10221.4</v>
          </cell>
        </row>
        <row r="7360">
          <cell r="A7360" t="str">
            <v>39933HFRINA</v>
          </cell>
          <cell r="B7360">
            <v>39933</v>
          </cell>
          <cell r="C7360" t="str">
            <v>HFRI North America Index</v>
          </cell>
          <cell r="D7360" t="str">
            <v>HFRINA</v>
          </cell>
          <cell r="E7360">
            <v>4.2299999999999997E-2</v>
          </cell>
          <cell r="F7360">
            <v>832.51</v>
          </cell>
        </row>
        <row r="7361">
          <cell r="A7361" t="str">
            <v>39933HFRIRVA</v>
          </cell>
          <cell r="B7361">
            <v>39933</v>
          </cell>
          <cell r="C7361" t="str">
            <v>HFRI Relative Value (Total) Index</v>
          </cell>
          <cell r="D7361" t="str">
            <v>HFRIRVA</v>
          </cell>
          <cell r="E7361">
            <v>3.1E-2</v>
          </cell>
          <cell r="F7361">
            <v>6488.78</v>
          </cell>
        </row>
        <row r="7362">
          <cell r="A7362" t="str">
            <v>39933HFRIAWRV</v>
          </cell>
          <cell r="B7362">
            <v>39933</v>
          </cell>
          <cell r="C7362" t="str">
            <v>HFRI Relative Value (Total) Index - Asset Weighted</v>
          </cell>
          <cell r="D7362" t="str">
            <v>HFRIAWRV</v>
          </cell>
          <cell r="E7362">
            <v>2.8500000000000001E-2</v>
          </cell>
          <cell r="F7362">
            <v>817.75</v>
          </cell>
        </row>
        <row r="7363">
          <cell r="A7363" t="str">
            <v>39933HFRIFIMB</v>
          </cell>
          <cell r="B7363">
            <v>39933</v>
          </cell>
          <cell r="C7363" t="str">
            <v>HFRI RV: Fixed Income-Asset Backed Index</v>
          </cell>
          <cell r="D7363" t="str">
            <v>HFRIFIMB</v>
          </cell>
          <cell r="E7363">
            <v>1.7299999999999999E-2</v>
          </cell>
          <cell r="F7363">
            <v>3850.94</v>
          </cell>
        </row>
        <row r="7364">
          <cell r="A7364" t="str">
            <v>39933HFRICAI</v>
          </cell>
          <cell r="B7364">
            <v>39933</v>
          </cell>
          <cell r="C7364" t="str">
            <v>HFRI RV: Fixed Income-Convertible Arbitrage Index</v>
          </cell>
          <cell r="D7364" t="str">
            <v>HFRICAI</v>
          </cell>
          <cell r="E7364">
            <v>6.0299999999999999E-2</v>
          </cell>
          <cell r="F7364">
            <v>4214.24</v>
          </cell>
        </row>
        <row r="7365">
          <cell r="A7365" t="str">
            <v>39933HFRIFIHY</v>
          </cell>
          <cell r="B7365">
            <v>39933</v>
          </cell>
          <cell r="C7365" t="str">
            <v>HFRI RV: Fixed Income-Corporate Index</v>
          </cell>
          <cell r="D7365" t="str">
            <v>HFRIFIHY</v>
          </cell>
          <cell r="E7365">
            <v>4.3099999999999999E-2</v>
          </cell>
          <cell r="F7365">
            <v>3787.39</v>
          </cell>
        </row>
        <row r="7366">
          <cell r="A7366" t="str">
            <v>39933HFRIFISV</v>
          </cell>
          <cell r="B7366">
            <v>39933</v>
          </cell>
          <cell r="C7366" t="str">
            <v>HFRI RV: Fixed Income-Sovereign Index</v>
          </cell>
          <cell r="D7366" t="str">
            <v>HFRIFISV</v>
          </cell>
          <cell r="E7366">
            <v>2.6200000000000001E-2</v>
          </cell>
          <cell r="F7366">
            <v>1054.4100000000001</v>
          </cell>
        </row>
        <row r="7367">
          <cell r="A7367" t="str">
            <v>39933HFRIFI</v>
          </cell>
          <cell r="B7367">
            <v>39933</v>
          </cell>
          <cell r="C7367" t="str">
            <v>HFRI RV: Multi-Strategy Index</v>
          </cell>
          <cell r="D7367" t="str">
            <v>HFRIFI</v>
          </cell>
          <cell r="E7367">
            <v>2.8400000000000002E-2</v>
          </cell>
          <cell r="F7367">
            <v>4641.7</v>
          </cell>
        </row>
        <row r="7368">
          <cell r="A7368" t="str">
            <v>39933HFRIVOL</v>
          </cell>
          <cell r="B7368">
            <v>39933</v>
          </cell>
          <cell r="C7368" t="str">
            <v>HFRI RV: Volatility Index</v>
          </cell>
          <cell r="D7368" t="str">
            <v>HFRIVOL</v>
          </cell>
          <cell r="E7368">
            <v>2.1399999999999999E-2</v>
          </cell>
          <cell r="F7368">
            <v>1076.2</v>
          </cell>
        </row>
        <row r="7369">
          <cell r="A7369" t="str">
            <v>39933HFRISRE</v>
          </cell>
          <cell r="B7369">
            <v>39933</v>
          </cell>
          <cell r="C7369" t="str">
            <v>HFRI RV: Yield Alternatives Index</v>
          </cell>
          <cell r="D7369" t="str">
            <v>HFRISRE</v>
          </cell>
          <cell r="E7369">
            <v>2.75E-2</v>
          </cell>
          <cell r="F7369">
            <v>2855.12</v>
          </cell>
        </row>
        <row r="7370">
          <cell r="A7370" t="str">
            <v>39933HFRIWEU</v>
          </cell>
          <cell r="B7370">
            <v>39933</v>
          </cell>
          <cell r="C7370" t="str">
            <v>HFRI Western/Pan Europe Index</v>
          </cell>
          <cell r="D7370" t="str">
            <v>HFRIWEU</v>
          </cell>
          <cell r="E7370">
            <v>2.3400000000000001E-2</v>
          </cell>
          <cell r="F7370">
            <v>895.11</v>
          </cell>
        </row>
        <row r="7371">
          <cell r="A7371" t="str">
            <v>39933HFRIWOMN</v>
          </cell>
          <cell r="B7371">
            <v>39933</v>
          </cell>
          <cell r="C7371" t="str">
            <v>HFRI Women Index</v>
          </cell>
          <cell r="D7371" t="str">
            <v>HFRIWOMN</v>
          </cell>
          <cell r="E7371">
            <v>5.7200000000000001E-2</v>
          </cell>
          <cell r="F7371">
            <v>983.72</v>
          </cell>
        </row>
        <row r="7372">
          <cell r="A7372" t="str">
            <v>39933HFRIWRLD</v>
          </cell>
          <cell r="B7372">
            <v>39933</v>
          </cell>
          <cell r="C7372" t="str">
            <v>HFRI World Index</v>
          </cell>
          <cell r="D7372" t="str">
            <v>HFRIWRLD</v>
          </cell>
          <cell r="E7372">
            <v>1.2E-2</v>
          </cell>
          <cell r="F7372">
            <v>937.93</v>
          </cell>
        </row>
        <row r="7373">
          <cell r="A7373" t="str">
            <v>39903HFRIAWJ</v>
          </cell>
          <cell r="B7373">
            <v>39903</v>
          </cell>
          <cell r="C7373" t="str">
            <v>HFRI Asia with Japan Index</v>
          </cell>
          <cell r="D7373" t="str">
            <v>HFRIAWJ</v>
          </cell>
          <cell r="E7373">
            <v>1.37E-2</v>
          </cell>
          <cell r="F7373">
            <v>801.05</v>
          </cell>
        </row>
        <row r="7374">
          <cell r="A7374" t="str">
            <v>39903HFRIAWC</v>
          </cell>
          <cell r="B7374">
            <v>39903</v>
          </cell>
          <cell r="C7374" t="str">
            <v>HFRI Asset Weighted Composite Index</v>
          </cell>
          <cell r="D7374" t="str">
            <v>HFRIAWC</v>
          </cell>
          <cell r="E7374">
            <v>7.1999999999999998E-3</v>
          </cell>
          <cell r="F7374">
            <v>826.74</v>
          </cell>
        </row>
        <row r="7375">
          <cell r="A7375" t="str">
            <v>39903HFRICRDT</v>
          </cell>
          <cell r="B7375">
            <v>39903</v>
          </cell>
          <cell r="C7375" t="str">
            <v>HFRI Credit Index</v>
          </cell>
          <cell r="D7375" t="str">
            <v>HFRICRDT</v>
          </cell>
          <cell r="E7375">
            <v>9.4999999999999998E-3</v>
          </cell>
          <cell r="F7375">
            <v>808.27</v>
          </cell>
        </row>
        <row r="7376">
          <cell r="A7376" t="str">
            <v>39903HFRIDVRS</v>
          </cell>
          <cell r="B7376">
            <v>39903</v>
          </cell>
          <cell r="C7376" t="str">
            <v>HFRI Diversity Index</v>
          </cell>
          <cell r="D7376" t="str">
            <v>HFRIDVRS</v>
          </cell>
          <cell r="E7376">
            <v>1.32E-2</v>
          </cell>
          <cell r="F7376">
            <v>951.95</v>
          </cell>
        </row>
        <row r="7377">
          <cell r="A7377" t="str">
            <v>39903HFRIACT</v>
          </cell>
          <cell r="B7377">
            <v>39903</v>
          </cell>
          <cell r="C7377" t="str">
            <v>HFRI ED: Activist Index</v>
          </cell>
          <cell r="D7377" t="str">
            <v>HFRIACT</v>
          </cell>
          <cell r="E7377">
            <v>5.5199999999999999E-2</v>
          </cell>
          <cell r="F7377">
            <v>578.04</v>
          </cell>
        </row>
        <row r="7378">
          <cell r="A7378" t="str">
            <v>39903HFRICRED</v>
          </cell>
          <cell r="B7378">
            <v>39903</v>
          </cell>
          <cell r="C7378" t="str">
            <v>HFRI ED: Credit Arbitrage Index</v>
          </cell>
          <cell r="D7378" t="str">
            <v>HFRICRED</v>
          </cell>
          <cell r="E7378">
            <v>7.7999999999999996E-3</v>
          </cell>
          <cell r="F7378">
            <v>772.62</v>
          </cell>
        </row>
        <row r="7379">
          <cell r="A7379" t="str">
            <v>39903HFRIDSI</v>
          </cell>
          <cell r="B7379">
            <v>39903</v>
          </cell>
          <cell r="C7379" t="str">
            <v>HFRI ED: Distressed/Restructuring Index</v>
          </cell>
          <cell r="D7379" t="str">
            <v>HFRIDSI</v>
          </cell>
          <cell r="E7379">
            <v>-2.2000000000000001E-3</v>
          </cell>
          <cell r="F7379">
            <v>8606.08</v>
          </cell>
        </row>
        <row r="7380">
          <cell r="A7380" t="str">
            <v>39903HFRIMAI</v>
          </cell>
          <cell r="B7380">
            <v>39903</v>
          </cell>
          <cell r="C7380" t="str">
            <v>HFRI ED: Merger Arbitrage Index</v>
          </cell>
          <cell r="D7380" t="str">
            <v>HFRIMAI</v>
          </cell>
          <cell r="E7380">
            <v>2.07E-2</v>
          </cell>
          <cell r="F7380">
            <v>5560.63</v>
          </cell>
        </row>
        <row r="7381">
          <cell r="A7381" t="str">
            <v>39903HFRIEDMS</v>
          </cell>
          <cell r="B7381">
            <v>39903</v>
          </cell>
          <cell r="C7381" t="str">
            <v>HFRI ED: Multi-Strategy Index</v>
          </cell>
          <cell r="D7381" t="str">
            <v>HFRIEDMS</v>
          </cell>
          <cell r="E7381">
            <v>1.2999999999999999E-2</v>
          </cell>
          <cell r="F7381">
            <v>776.76</v>
          </cell>
        </row>
        <row r="7382">
          <cell r="A7382" t="str">
            <v>39903HFRIEDSS</v>
          </cell>
          <cell r="B7382">
            <v>39903</v>
          </cell>
          <cell r="C7382" t="str">
            <v>HFRI ED: Special Situations Index</v>
          </cell>
          <cell r="D7382" t="str">
            <v>HFRIEDSS</v>
          </cell>
          <cell r="E7382">
            <v>1.46E-2</v>
          </cell>
          <cell r="F7382">
            <v>796.12</v>
          </cell>
        </row>
        <row r="7383">
          <cell r="A7383" t="str">
            <v>39903HFRIEMNI</v>
          </cell>
          <cell r="B7383">
            <v>39903</v>
          </cell>
          <cell r="C7383" t="str">
            <v>HFRI EH: Equity Market Neutral Index</v>
          </cell>
          <cell r="D7383" t="str">
            <v>HFRIEMNI</v>
          </cell>
          <cell r="E7383">
            <v>6.9999999999999999E-4</v>
          </cell>
          <cell r="F7383">
            <v>4282.42</v>
          </cell>
        </row>
        <row r="7384">
          <cell r="A7384" t="str">
            <v>39903HFRIEHFG</v>
          </cell>
          <cell r="B7384">
            <v>39903</v>
          </cell>
          <cell r="C7384" t="str">
            <v>HFRI EH: Fundamental Growth Index</v>
          </cell>
          <cell r="D7384" t="str">
            <v>HFRIEHFG</v>
          </cell>
          <cell r="E7384">
            <v>4.0899999999999999E-2</v>
          </cell>
          <cell r="F7384">
            <v>628.32000000000005</v>
          </cell>
        </row>
        <row r="7385">
          <cell r="A7385" t="str">
            <v>39903HFRIEHFV</v>
          </cell>
          <cell r="B7385">
            <v>39903</v>
          </cell>
          <cell r="C7385" t="str">
            <v>HFRI EH: Fundamental Value Index</v>
          </cell>
          <cell r="D7385" t="str">
            <v>HFRIEHFV</v>
          </cell>
          <cell r="E7385">
            <v>3.1199999999999999E-2</v>
          </cell>
          <cell r="F7385">
            <v>723.27</v>
          </cell>
        </row>
        <row r="7386">
          <cell r="A7386" t="str">
            <v>39903HFRIEHMS</v>
          </cell>
          <cell r="B7386">
            <v>39903</v>
          </cell>
          <cell r="C7386" t="str">
            <v>HFRI EH: Multi-Strategy Index</v>
          </cell>
          <cell r="D7386" t="str">
            <v>HFRIEHMS</v>
          </cell>
          <cell r="E7386">
            <v>2.1600000000000001E-2</v>
          </cell>
          <cell r="F7386">
            <v>796.26</v>
          </cell>
        </row>
        <row r="7387">
          <cell r="A7387" t="str">
            <v>39903HFRIENHI</v>
          </cell>
          <cell r="B7387">
            <v>39903</v>
          </cell>
          <cell r="C7387" t="str">
            <v>HFRI EH: Quantitative Directional Index</v>
          </cell>
          <cell r="D7387" t="str">
            <v>HFRIENHI</v>
          </cell>
          <cell r="E7387">
            <v>2.7300000000000001E-2</v>
          </cell>
          <cell r="F7387">
            <v>10342.89</v>
          </cell>
        </row>
        <row r="7388">
          <cell r="A7388" t="str">
            <v>39903HFRISEN</v>
          </cell>
          <cell r="B7388">
            <v>39903</v>
          </cell>
          <cell r="C7388" t="str">
            <v>HFRI EH: Sector - Energy/Basic Materials Index</v>
          </cell>
          <cell r="D7388" t="str">
            <v>HFRISEN</v>
          </cell>
          <cell r="E7388">
            <v>4.6699999999999998E-2</v>
          </cell>
          <cell r="F7388">
            <v>10568.17</v>
          </cell>
        </row>
        <row r="7389">
          <cell r="A7389" t="str">
            <v>39903HFRIHLTH</v>
          </cell>
          <cell r="B7389">
            <v>39903</v>
          </cell>
          <cell r="C7389" t="str">
            <v>HFRI EH: Sector - Healthcare Index</v>
          </cell>
          <cell r="D7389" t="str">
            <v>HFRIHLTH</v>
          </cell>
          <cell r="E7389">
            <v>1.8599999999999998E-2</v>
          </cell>
          <cell r="F7389">
            <v>921.07</v>
          </cell>
        </row>
        <row r="7390">
          <cell r="A7390" t="str">
            <v>39903HFRITECH</v>
          </cell>
          <cell r="B7390">
            <v>39903</v>
          </cell>
          <cell r="C7390" t="str">
            <v>HFRI EH: Sector - Technology Index</v>
          </cell>
          <cell r="D7390" t="str">
            <v>HFRITECH</v>
          </cell>
          <cell r="E7390">
            <v>3.15E-2</v>
          </cell>
          <cell r="F7390">
            <v>820.16</v>
          </cell>
        </row>
        <row r="7391">
          <cell r="A7391" t="str">
            <v>39903HFRISTI</v>
          </cell>
          <cell r="B7391">
            <v>39903</v>
          </cell>
          <cell r="C7391" t="str">
            <v>HFRI EH: Sector - Technology/Healthcare (Total) Index</v>
          </cell>
          <cell r="D7391" t="str">
            <v>HFRISTI</v>
          </cell>
          <cell r="E7391">
            <v>2.7300000000000001E-2</v>
          </cell>
          <cell r="F7391">
            <v>12987.78</v>
          </cell>
        </row>
        <row r="7392">
          <cell r="A7392" t="str">
            <v>39903HFRIEM</v>
          </cell>
          <cell r="B7392">
            <v>39903</v>
          </cell>
          <cell r="C7392" t="str">
            <v>HFRI Emerging Markets (Total) Index</v>
          </cell>
          <cell r="D7392" t="str">
            <v>HFRIEM</v>
          </cell>
          <cell r="E7392">
            <v>4.3400000000000001E-2</v>
          </cell>
          <cell r="F7392">
            <v>10141.65</v>
          </cell>
        </row>
        <row r="7393">
          <cell r="A7393" t="str">
            <v>39903HFRIEMA</v>
          </cell>
          <cell r="B7393">
            <v>39903</v>
          </cell>
          <cell r="C7393" t="str">
            <v>HFRI Emerging Markets: Asia ex-Japan Index</v>
          </cell>
          <cell r="D7393" t="str">
            <v>HFRIEMA</v>
          </cell>
          <cell r="E7393">
            <v>3.95E-2</v>
          </cell>
          <cell r="F7393">
            <v>5764.46</v>
          </cell>
        </row>
        <row r="7394">
          <cell r="A7394" t="str">
            <v>39903HFRICHN</v>
          </cell>
          <cell r="B7394">
            <v>39903</v>
          </cell>
          <cell r="C7394" t="str">
            <v>HFRI Emerging Markets: China Index</v>
          </cell>
          <cell r="D7394" t="str">
            <v>HFRICHN</v>
          </cell>
          <cell r="E7394">
            <v>4.2900000000000001E-2</v>
          </cell>
          <cell r="F7394">
            <v>717.95</v>
          </cell>
        </row>
        <row r="7395">
          <cell r="A7395" t="str">
            <v>39903HFRIEMG</v>
          </cell>
          <cell r="B7395">
            <v>39903</v>
          </cell>
          <cell r="C7395" t="str">
            <v>HFRI Emerging Markets: Global Index</v>
          </cell>
          <cell r="D7395" t="str">
            <v>HFRIEMG</v>
          </cell>
          <cell r="E7395">
            <v>3.5999999999999997E-2</v>
          </cell>
          <cell r="F7395">
            <v>7306.55</v>
          </cell>
        </row>
        <row r="7396">
          <cell r="A7396" t="str">
            <v>39903HFRIIND</v>
          </cell>
          <cell r="B7396">
            <v>39903</v>
          </cell>
          <cell r="C7396" t="str">
            <v>HFRI Emerging Markets: India Index</v>
          </cell>
          <cell r="D7396" t="str">
            <v>HFRIIND</v>
          </cell>
          <cell r="E7396">
            <v>5.5300000000000002E-2</v>
          </cell>
          <cell r="F7396">
            <v>418.65</v>
          </cell>
        </row>
        <row r="7397">
          <cell r="A7397" t="str">
            <v>39903HFRIEMLA</v>
          </cell>
          <cell r="B7397">
            <v>39903</v>
          </cell>
          <cell r="C7397" t="str">
            <v>HFRI Emerging Markets: Latin America Index</v>
          </cell>
          <cell r="D7397" t="str">
            <v>HFRIEMLA</v>
          </cell>
          <cell r="E7397">
            <v>1.7500000000000002E-2</v>
          </cell>
          <cell r="F7397">
            <v>12210.91</v>
          </cell>
        </row>
        <row r="7398">
          <cell r="A7398" t="str">
            <v>39903HFRIMENA</v>
          </cell>
          <cell r="B7398">
            <v>39903</v>
          </cell>
          <cell r="C7398" t="str">
            <v>HFRI Emerging Markets: MENA Index</v>
          </cell>
          <cell r="D7398" t="str">
            <v>HFRIMENA</v>
          </cell>
          <cell r="E7398">
            <v>3.9300000000000002E-2</v>
          </cell>
          <cell r="F7398">
            <v>723.27</v>
          </cell>
        </row>
        <row r="7399">
          <cell r="A7399" t="str">
            <v>39903HFRICIS</v>
          </cell>
          <cell r="B7399">
            <v>39903</v>
          </cell>
          <cell r="C7399" t="str">
            <v>HFRI Emerging Markets: Russia/Eastern Europe Index</v>
          </cell>
          <cell r="D7399" t="str">
            <v>HFRICIS</v>
          </cell>
          <cell r="E7399">
            <v>8.5599999999999996E-2</v>
          </cell>
          <cell r="F7399">
            <v>8792.7999999999993</v>
          </cell>
        </row>
        <row r="7400">
          <cell r="A7400" t="str">
            <v>39903HFRIEHI</v>
          </cell>
          <cell r="B7400">
            <v>39903</v>
          </cell>
          <cell r="C7400" t="str">
            <v>HFRI Equity Hedge (Total) Index</v>
          </cell>
          <cell r="D7400" t="str">
            <v>HFRIEHI</v>
          </cell>
          <cell r="E7400">
            <v>2.9000000000000001E-2</v>
          </cell>
          <cell r="F7400">
            <v>11378.76</v>
          </cell>
        </row>
        <row r="7401">
          <cell r="A7401" t="str">
            <v>39903HFRIAWEH</v>
          </cell>
          <cell r="B7401">
            <v>39903</v>
          </cell>
          <cell r="C7401" t="str">
            <v>HFRI Equity Hedge (Total) Index - Asset Weighted</v>
          </cell>
          <cell r="D7401" t="str">
            <v>HFRIAWEH</v>
          </cell>
          <cell r="E7401">
            <v>1.9199999999999998E-2</v>
          </cell>
          <cell r="F7401">
            <v>731.47</v>
          </cell>
        </row>
        <row r="7402">
          <cell r="A7402" t="str">
            <v>39903HFRIEDI</v>
          </cell>
          <cell r="B7402">
            <v>39903</v>
          </cell>
          <cell r="C7402" t="str">
            <v>HFRI Event-Driven (Total) Index</v>
          </cell>
          <cell r="D7402" t="str">
            <v>HFRIEDI</v>
          </cell>
          <cell r="E7402">
            <v>1.2800000000000001E-2</v>
          </cell>
          <cell r="F7402">
            <v>8416.1</v>
          </cell>
        </row>
        <row r="7403">
          <cell r="A7403" t="str">
            <v>39903HFRIAWED</v>
          </cell>
          <cell r="B7403">
            <v>39903</v>
          </cell>
          <cell r="C7403" t="str">
            <v>HFRI Event-Driven (Total) Index - Asset Weighted</v>
          </cell>
          <cell r="D7403" t="str">
            <v>HFRIAWED</v>
          </cell>
          <cell r="E7403">
            <v>8.5000000000000006E-3</v>
          </cell>
          <cell r="F7403">
            <v>777.46</v>
          </cell>
        </row>
        <row r="7404">
          <cell r="A7404" t="str">
            <v>39903HFRIFOFC</v>
          </cell>
          <cell r="B7404">
            <v>39903</v>
          </cell>
          <cell r="C7404" t="str">
            <v>HFRI FOF: Conservative Index</v>
          </cell>
          <cell r="D7404" t="str">
            <v>HFRIFOFC</v>
          </cell>
          <cell r="E7404">
            <v>-2.7000000000000001E-3</v>
          </cell>
          <cell r="F7404">
            <v>3539.12</v>
          </cell>
        </row>
        <row r="7405">
          <cell r="A7405" t="str">
            <v>39903HFRIFOFD</v>
          </cell>
          <cell r="B7405">
            <v>39903</v>
          </cell>
          <cell r="C7405" t="str">
            <v>HFRI FOF: Diversified Index</v>
          </cell>
          <cell r="D7405" t="str">
            <v>HFRIFOFD</v>
          </cell>
          <cell r="E7405">
            <v>2.9999999999999997E-4</v>
          </cell>
          <cell r="F7405">
            <v>3954.54</v>
          </cell>
        </row>
        <row r="7406">
          <cell r="A7406" t="str">
            <v>39903HFRIFOFM</v>
          </cell>
          <cell r="B7406">
            <v>39903</v>
          </cell>
          <cell r="C7406" t="str">
            <v>HFRI FOF: Market Defensive Index</v>
          </cell>
          <cell r="D7406" t="str">
            <v>HFRIFOFM</v>
          </cell>
          <cell r="E7406">
            <v>-1.34E-2</v>
          </cell>
          <cell r="F7406">
            <v>5547.39</v>
          </cell>
        </row>
        <row r="7407">
          <cell r="A7407" t="str">
            <v>39903HFRIFOFS</v>
          </cell>
          <cell r="B7407">
            <v>39903</v>
          </cell>
          <cell r="C7407" t="str">
            <v>HFRI FOF: Strategic Index</v>
          </cell>
          <cell r="D7407" t="str">
            <v>HFRIFOFS</v>
          </cell>
          <cell r="E7407">
            <v>3.0999999999999999E-3</v>
          </cell>
          <cell r="F7407">
            <v>6824.7</v>
          </cell>
        </row>
        <row r="7408">
          <cell r="A7408" t="str">
            <v>39903HFRIFOF</v>
          </cell>
          <cell r="B7408">
            <v>39903</v>
          </cell>
          <cell r="C7408" t="str">
            <v>HFRI Fund of Funds Composite Index</v>
          </cell>
          <cell r="D7408" t="str">
            <v>HFRIFOF</v>
          </cell>
          <cell r="E7408">
            <v>2.9999999999999997E-4</v>
          </cell>
          <cell r="F7408">
            <v>4346.79</v>
          </cell>
        </row>
        <row r="7409">
          <cell r="A7409" t="str">
            <v>39903HFRIFWI</v>
          </cell>
          <cell r="B7409">
            <v>39903</v>
          </cell>
          <cell r="C7409" t="str">
            <v>HFRI Fund Weighted Composite Index</v>
          </cell>
          <cell r="D7409" t="str">
            <v>HFRIFWI</v>
          </cell>
          <cell r="E7409">
            <v>1.66E-2</v>
          </cell>
          <cell r="F7409">
            <v>8318.4699999999993</v>
          </cell>
        </row>
        <row r="7410">
          <cell r="A7410" t="str">
            <v>39903HFRIFWIC</v>
          </cell>
          <cell r="B7410">
            <v>39903</v>
          </cell>
          <cell r="C7410" t="str">
            <v>HFRI Fund Weighted Composite Index - CHF</v>
          </cell>
          <cell r="D7410" t="str">
            <v>HFRIFWIC</v>
          </cell>
          <cell r="E7410">
            <v>1.54E-2</v>
          </cell>
          <cell r="F7410">
            <v>6357.05</v>
          </cell>
        </row>
        <row r="7411">
          <cell r="A7411" t="str">
            <v>39903HFRIFWIE</v>
          </cell>
          <cell r="B7411">
            <v>39903</v>
          </cell>
          <cell r="C7411" t="str">
            <v>HFRI Fund Weighted Composite Index - EUR</v>
          </cell>
          <cell r="D7411" t="str">
            <v>HFRIFWIE</v>
          </cell>
          <cell r="E7411">
            <v>1.5900000000000001E-2</v>
          </cell>
          <cell r="F7411">
            <v>1920.73</v>
          </cell>
        </row>
        <row r="7412">
          <cell r="A7412" t="str">
            <v>39903HFRIFWIG</v>
          </cell>
          <cell r="B7412">
            <v>39903</v>
          </cell>
          <cell r="C7412" t="str">
            <v>HFRI Fund Weighted Composite Index - GBP</v>
          </cell>
          <cell r="D7412" t="str">
            <v>HFRIFWIG</v>
          </cell>
          <cell r="E7412">
            <v>1.61E-2</v>
          </cell>
          <cell r="F7412">
            <v>12111.3</v>
          </cell>
        </row>
        <row r="7413">
          <cell r="A7413" t="str">
            <v>39903HFRIFWIJ</v>
          </cell>
          <cell r="B7413">
            <v>39903</v>
          </cell>
          <cell r="C7413" t="str">
            <v>HFRI Fund Weighted Composite Index - JPY</v>
          </cell>
          <cell r="D7413" t="str">
            <v>HFRIFWIJ</v>
          </cell>
          <cell r="E7413">
            <v>1.6299999999999999E-2</v>
          </cell>
          <cell r="F7413">
            <v>4741.63</v>
          </cell>
        </row>
        <row r="7414">
          <cell r="A7414" t="str">
            <v>39903HFRIJPN</v>
          </cell>
          <cell r="B7414">
            <v>39903</v>
          </cell>
          <cell r="C7414" t="str">
            <v>HFRI Japan Index</v>
          </cell>
          <cell r="D7414" t="str">
            <v>HFRIJPN</v>
          </cell>
          <cell r="E7414">
            <v>1.7399999999999999E-2</v>
          </cell>
          <cell r="F7414">
            <v>832.26</v>
          </cell>
        </row>
        <row r="7415">
          <cell r="A7415" t="str">
            <v>39903HFRIMI</v>
          </cell>
          <cell r="B7415">
            <v>39903</v>
          </cell>
          <cell r="C7415" t="str">
            <v>HFRI Macro (Total) Index</v>
          </cell>
          <cell r="D7415" t="str">
            <v>HFRIMI</v>
          </cell>
          <cell r="E7415">
            <v>-6.1000000000000004E-3</v>
          </cell>
          <cell r="F7415">
            <v>12823.36</v>
          </cell>
        </row>
        <row r="7416">
          <cell r="A7416" t="str">
            <v>39903HFRIAWM</v>
          </cell>
          <cell r="B7416">
            <v>39903</v>
          </cell>
          <cell r="C7416" t="str">
            <v>HFRI Macro (Total) Index - Asset Weighted</v>
          </cell>
          <cell r="D7416" t="str">
            <v>HFRIAWM</v>
          </cell>
          <cell r="E7416">
            <v>-6.1999999999999998E-3</v>
          </cell>
          <cell r="F7416">
            <v>1041.4000000000001</v>
          </cell>
        </row>
        <row r="7417">
          <cell r="A7417" t="str">
            <v>39903HFRIMACT</v>
          </cell>
          <cell r="B7417">
            <v>39903</v>
          </cell>
          <cell r="C7417" t="str">
            <v>HFRI Macro: Active Trading Index</v>
          </cell>
          <cell r="D7417" t="str">
            <v>HFRIMACT</v>
          </cell>
          <cell r="E7417">
            <v>8.5000000000000006E-3</v>
          </cell>
          <cell r="F7417">
            <v>1035.4000000000001</v>
          </cell>
        </row>
        <row r="7418">
          <cell r="A7418" t="str">
            <v>39903HFRIMCOM</v>
          </cell>
          <cell r="B7418">
            <v>39903</v>
          </cell>
          <cell r="C7418" t="str">
            <v>HFRI Macro: Commodity Index</v>
          </cell>
          <cell r="D7418" t="str">
            <v>HFRIMCOM</v>
          </cell>
          <cell r="E7418">
            <v>-4.0000000000000001E-3</v>
          </cell>
          <cell r="F7418">
            <v>1053.05</v>
          </cell>
        </row>
        <row r="7419">
          <cell r="A7419" t="str">
            <v>39903HFRIMCUR</v>
          </cell>
          <cell r="B7419">
            <v>39903</v>
          </cell>
          <cell r="C7419" t="str">
            <v>HFRI Macro: Currency Index</v>
          </cell>
          <cell r="D7419" t="str">
            <v>HFRIMCUR</v>
          </cell>
          <cell r="E7419">
            <v>-3.8E-3</v>
          </cell>
          <cell r="F7419">
            <v>1024.29</v>
          </cell>
        </row>
        <row r="7420">
          <cell r="A7420" t="str">
            <v>39903HFRIMDT</v>
          </cell>
          <cell r="B7420">
            <v>39903</v>
          </cell>
          <cell r="C7420" t="str">
            <v>HFRI Macro: Discretionary Thematic Index</v>
          </cell>
          <cell r="D7420" t="str">
            <v>HFRIMDT</v>
          </cell>
          <cell r="E7420">
            <v>1.41E-2</v>
          </cell>
          <cell r="F7420">
            <v>893.12</v>
          </cell>
        </row>
        <row r="7421">
          <cell r="A7421" t="str">
            <v>39903HFRIMMS</v>
          </cell>
          <cell r="B7421">
            <v>39903</v>
          </cell>
          <cell r="C7421" t="str">
            <v>HFRI Macro: Multi-Strategy Index</v>
          </cell>
          <cell r="D7421" t="str">
            <v>HFRIMMS</v>
          </cell>
          <cell r="E7421">
            <v>2.2000000000000001E-3</v>
          </cell>
          <cell r="F7421">
            <v>953.6</v>
          </cell>
        </row>
        <row r="7422">
          <cell r="A7422" t="str">
            <v>39903HFRIMTI</v>
          </cell>
          <cell r="B7422">
            <v>39903</v>
          </cell>
          <cell r="C7422" t="str">
            <v>HFRI Macro: Systematic Diversified Index</v>
          </cell>
          <cell r="D7422" t="str">
            <v>HFRIMTI</v>
          </cell>
          <cell r="E7422">
            <v>-2.06E-2</v>
          </cell>
          <cell r="F7422">
            <v>10356.09</v>
          </cell>
        </row>
        <row r="7423">
          <cell r="A7423" t="str">
            <v>39903HFRINA</v>
          </cell>
          <cell r="B7423">
            <v>39903</v>
          </cell>
          <cell r="C7423" t="str">
            <v>HFRI North America Index</v>
          </cell>
          <cell r="D7423" t="str">
            <v>HFRINA</v>
          </cell>
          <cell r="E7423">
            <v>1.9E-2</v>
          </cell>
          <cell r="F7423">
            <v>798.76</v>
          </cell>
        </row>
        <row r="7424">
          <cell r="A7424" t="str">
            <v>39903HFRIRVA</v>
          </cell>
          <cell r="B7424">
            <v>39903</v>
          </cell>
          <cell r="C7424" t="str">
            <v>HFRI Relative Value (Total) Index</v>
          </cell>
          <cell r="D7424" t="str">
            <v>HFRIRVA</v>
          </cell>
          <cell r="E7424">
            <v>0.01</v>
          </cell>
          <cell r="F7424">
            <v>6293.69</v>
          </cell>
        </row>
        <row r="7425">
          <cell r="A7425" t="str">
            <v>39903HFRIAWRV</v>
          </cell>
          <cell r="B7425">
            <v>39903</v>
          </cell>
          <cell r="C7425" t="str">
            <v>HFRI Relative Value (Total) Index - Asset Weighted</v>
          </cell>
          <cell r="D7425" t="str">
            <v>HFRIAWRV</v>
          </cell>
          <cell r="E7425">
            <v>9.9000000000000008E-3</v>
          </cell>
          <cell r="F7425">
            <v>795.12</v>
          </cell>
        </row>
        <row r="7426">
          <cell r="A7426" t="str">
            <v>39903HFRIFIMB</v>
          </cell>
          <cell r="B7426">
            <v>39903</v>
          </cell>
          <cell r="C7426" t="str">
            <v>HFRI RV: Fixed Income-Asset Backed Index</v>
          </cell>
          <cell r="D7426" t="str">
            <v>HFRIFIMB</v>
          </cell>
          <cell r="E7426">
            <v>4.3E-3</v>
          </cell>
          <cell r="F7426">
            <v>3785.39</v>
          </cell>
        </row>
        <row r="7427">
          <cell r="A7427" t="str">
            <v>39903HFRICAI</v>
          </cell>
          <cell r="B7427">
            <v>39903</v>
          </cell>
          <cell r="C7427" t="str">
            <v>HFRI RV: Fixed Income-Convertible Arbitrage Index</v>
          </cell>
          <cell r="D7427" t="str">
            <v>HFRICAI</v>
          </cell>
          <cell r="E7427">
            <v>3.4599999999999999E-2</v>
          </cell>
          <cell r="F7427">
            <v>3974.39</v>
          </cell>
        </row>
        <row r="7428">
          <cell r="A7428" t="str">
            <v>39903HFRIFIHY</v>
          </cell>
          <cell r="B7428">
            <v>39903</v>
          </cell>
          <cell r="C7428" t="str">
            <v>HFRI RV: Fixed Income-Corporate Index</v>
          </cell>
          <cell r="D7428" t="str">
            <v>HFRIFIHY</v>
          </cell>
          <cell r="E7428">
            <v>7.9000000000000008E-3</v>
          </cell>
          <cell r="F7428">
            <v>3630.86</v>
          </cell>
        </row>
        <row r="7429">
          <cell r="A7429" t="str">
            <v>39903HFRIFISV</v>
          </cell>
          <cell r="B7429">
            <v>39903</v>
          </cell>
          <cell r="C7429" t="str">
            <v>HFRI RV: Fixed Income-Sovereign Index</v>
          </cell>
          <cell r="D7429" t="str">
            <v>HFRIFISV</v>
          </cell>
          <cell r="E7429">
            <v>1.14E-2</v>
          </cell>
          <cell r="F7429">
            <v>1027.48</v>
          </cell>
        </row>
        <row r="7430">
          <cell r="A7430" t="str">
            <v>39903HFRIFI</v>
          </cell>
          <cell r="B7430">
            <v>39903</v>
          </cell>
          <cell r="C7430" t="str">
            <v>HFRI RV: Multi-Strategy Index</v>
          </cell>
          <cell r="D7430" t="str">
            <v>HFRIFI</v>
          </cell>
          <cell r="E7430">
            <v>1.04E-2</v>
          </cell>
          <cell r="F7430">
            <v>4513.3599999999997</v>
          </cell>
        </row>
        <row r="7431">
          <cell r="A7431" t="str">
            <v>39903HFRIVOL</v>
          </cell>
          <cell r="B7431">
            <v>39903</v>
          </cell>
          <cell r="C7431" t="str">
            <v>HFRI RV: Volatility Index</v>
          </cell>
          <cell r="D7431" t="str">
            <v>HFRIVOL</v>
          </cell>
          <cell r="E7431">
            <v>2.8E-3</v>
          </cell>
          <cell r="F7431">
            <v>1053.69</v>
          </cell>
        </row>
        <row r="7432">
          <cell r="A7432" t="str">
            <v>39903HFRISRE</v>
          </cell>
          <cell r="B7432">
            <v>39903</v>
          </cell>
          <cell r="C7432" t="str">
            <v>HFRI RV: Yield Alternatives Index</v>
          </cell>
          <cell r="D7432" t="str">
            <v>HFRISRE</v>
          </cell>
          <cell r="E7432">
            <v>2.0999999999999999E-3</v>
          </cell>
          <cell r="F7432">
            <v>2778.84</v>
          </cell>
        </row>
        <row r="7433">
          <cell r="A7433" t="str">
            <v>39903HFRIWEU</v>
          </cell>
          <cell r="B7433">
            <v>39903</v>
          </cell>
          <cell r="C7433" t="str">
            <v>HFRI Western/Pan Europe Index</v>
          </cell>
          <cell r="D7433" t="str">
            <v>HFRIWEU</v>
          </cell>
          <cell r="E7433">
            <v>6.7000000000000002E-3</v>
          </cell>
          <cell r="F7433">
            <v>874.68</v>
          </cell>
        </row>
        <row r="7434">
          <cell r="A7434" t="str">
            <v>39903HFRIWOMN</v>
          </cell>
          <cell r="B7434">
            <v>39903</v>
          </cell>
          <cell r="C7434" t="str">
            <v>HFRI Women Index</v>
          </cell>
          <cell r="D7434" t="str">
            <v>HFRIWOMN</v>
          </cell>
          <cell r="E7434">
            <v>2.87E-2</v>
          </cell>
          <cell r="F7434">
            <v>930.5</v>
          </cell>
        </row>
        <row r="7435">
          <cell r="A7435" t="str">
            <v>39903HFRIWRLD</v>
          </cell>
          <cell r="B7435">
            <v>39903</v>
          </cell>
          <cell r="C7435" t="str">
            <v>HFRI World Index</v>
          </cell>
          <cell r="D7435" t="str">
            <v>HFRIWRLD</v>
          </cell>
          <cell r="E7435">
            <v>2.0999999999999999E-3</v>
          </cell>
          <cell r="F7435">
            <v>926.85</v>
          </cell>
        </row>
        <row r="7436">
          <cell r="A7436" t="str">
            <v>39872HFRIAWJ</v>
          </cell>
          <cell r="B7436">
            <v>39872</v>
          </cell>
          <cell r="C7436" t="str">
            <v>HFRI Asia with Japan Index</v>
          </cell>
          <cell r="D7436" t="str">
            <v>HFRIAWJ</v>
          </cell>
          <cell r="E7436">
            <v>-5.3E-3</v>
          </cell>
          <cell r="F7436">
            <v>790.2</v>
          </cell>
        </row>
        <row r="7437">
          <cell r="A7437" t="str">
            <v>39872HFRIAWC</v>
          </cell>
          <cell r="B7437">
            <v>39872</v>
          </cell>
          <cell r="C7437" t="str">
            <v>HFRI Asset Weighted Composite Index</v>
          </cell>
          <cell r="D7437" t="str">
            <v>HFRIAWC</v>
          </cell>
          <cell r="E7437">
            <v>1.1999999999999999E-3</v>
          </cell>
          <cell r="F7437">
            <v>820.81</v>
          </cell>
        </row>
        <row r="7438">
          <cell r="A7438" t="str">
            <v>39872HFRICRDT</v>
          </cell>
          <cell r="B7438">
            <v>39872</v>
          </cell>
          <cell r="C7438" t="str">
            <v>HFRI Credit Index</v>
          </cell>
          <cell r="D7438" t="str">
            <v>HFRICRDT</v>
          </cell>
          <cell r="E7438">
            <v>1.6999999999999999E-3</v>
          </cell>
          <cell r="F7438">
            <v>800.66</v>
          </cell>
        </row>
        <row r="7439">
          <cell r="A7439" t="str">
            <v>39872HFRIDVRS</v>
          </cell>
          <cell r="B7439">
            <v>39872</v>
          </cell>
          <cell r="C7439" t="str">
            <v>HFRI Diversity Index</v>
          </cell>
          <cell r="D7439" t="str">
            <v>HFRIDVRS</v>
          </cell>
          <cell r="E7439">
            <v>-1.2699999999999999E-2</v>
          </cell>
          <cell r="F7439">
            <v>939.54</v>
          </cell>
        </row>
        <row r="7440">
          <cell r="A7440" t="str">
            <v>39872HFRIACT</v>
          </cell>
          <cell r="B7440">
            <v>39872</v>
          </cell>
          <cell r="C7440" t="str">
            <v>HFRI ED: Activist Index</v>
          </cell>
          <cell r="D7440" t="str">
            <v>HFRIACT</v>
          </cell>
          <cell r="E7440">
            <v>-4.2900000000000001E-2</v>
          </cell>
          <cell r="F7440">
            <v>547.80999999999995</v>
          </cell>
        </row>
        <row r="7441">
          <cell r="A7441" t="str">
            <v>39872HFRICRED</v>
          </cell>
          <cell r="B7441">
            <v>39872</v>
          </cell>
          <cell r="C7441" t="str">
            <v>HFRI ED: Credit Arbitrage Index</v>
          </cell>
          <cell r="D7441" t="str">
            <v>HFRICRED</v>
          </cell>
          <cell r="E7441">
            <v>-2.3E-3</v>
          </cell>
          <cell r="F7441">
            <v>766.63</v>
          </cell>
        </row>
        <row r="7442">
          <cell r="A7442" t="str">
            <v>39872HFRIDSI</v>
          </cell>
          <cell r="B7442">
            <v>39872</v>
          </cell>
          <cell r="C7442" t="str">
            <v>HFRI ED: Distressed/Restructuring Index</v>
          </cell>
          <cell r="D7442" t="str">
            <v>HFRIDSI</v>
          </cell>
          <cell r="E7442">
            <v>-1.6199999999999999E-2</v>
          </cell>
          <cell r="F7442">
            <v>8624.8799999999992</v>
          </cell>
        </row>
        <row r="7443">
          <cell r="A7443" t="str">
            <v>39872HFRIMAI</v>
          </cell>
          <cell r="B7443">
            <v>39872</v>
          </cell>
          <cell r="C7443" t="str">
            <v>HFRI ED: Merger Arbitrage Index</v>
          </cell>
          <cell r="D7443" t="str">
            <v>HFRIMAI</v>
          </cell>
          <cell r="E7443">
            <v>2E-3</v>
          </cell>
          <cell r="F7443">
            <v>5447.9</v>
          </cell>
        </row>
        <row r="7444">
          <cell r="A7444" t="str">
            <v>39872HFRIEDMS</v>
          </cell>
          <cell r="B7444">
            <v>39872</v>
          </cell>
          <cell r="C7444" t="str">
            <v>HFRI ED: Multi-Strategy Index</v>
          </cell>
          <cell r="D7444" t="str">
            <v>HFRIEDMS</v>
          </cell>
          <cell r="E7444">
            <v>-7.0000000000000001E-3</v>
          </cell>
          <cell r="F7444">
            <v>766.76</v>
          </cell>
        </row>
        <row r="7445">
          <cell r="A7445" t="str">
            <v>39872HFRIEDSS</v>
          </cell>
          <cell r="B7445">
            <v>39872</v>
          </cell>
          <cell r="C7445" t="str">
            <v>HFRI ED: Special Situations Index</v>
          </cell>
          <cell r="D7445" t="str">
            <v>HFRIEDSS</v>
          </cell>
          <cell r="E7445">
            <v>-1.4200000000000001E-2</v>
          </cell>
          <cell r="F7445">
            <v>784.64</v>
          </cell>
        </row>
        <row r="7446">
          <cell r="A7446" t="str">
            <v>39872HFRIEMNI</v>
          </cell>
          <cell r="B7446">
            <v>39872</v>
          </cell>
          <cell r="C7446" t="str">
            <v>HFRI EH: Equity Market Neutral Index</v>
          </cell>
          <cell r="D7446" t="str">
            <v>HFRIEMNI</v>
          </cell>
          <cell r="E7446">
            <v>-8.8999999999999999E-3</v>
          </cell>
          <cell r="F7446">
            <v>4279.53</v>
          </cell>
        </row>
        <row r="7447">
          <cell r="A7447" t="str">
            <v>39872HFRIEHFG</v>
          </cell>
          <cell r="B7447">
            <v>39872</v>
          </cell>
          <cell r="C7447" t="str">
            <v>HFRI EH: Fundamental Growth Index</v>
          </cell>
          <cell r="D7447" t="str">
            <v>HFRIEHFG</v>
          </cell>
          <cell r="E7447">
            <v>-2.1399999999999999E-2</v>
          </cell>
          <cell r="F7447">
            <v>603.63</v>
          </cell>
        </row>
        <row r="7448">
          <cell r="A7448" t="str">
            <v>39872HFRIEHFV</v>
          </cell>
          <cell r="B7448">
            <v>39872</v>
          </cell>
          <cell r="C7448" t="str">
            <v>HFRI EH: Fundamental Value Index</v>
          </cell>
          <cell r="D7448" t="str">
            <v>HFRIEHFV</v>
          </cell>
          <cell r="E7448">
            <v>-3.04E-2</v>
          </cell>
          <cell r="F7448">
            <v>701.39</v>
          </cell>
        </row>
        <row r="7449">
          <cell r="A7449" t="str">
            <v>39872HFRIEHMS</v>
          </cell>
          <cell r="B7449">
            <v>39872</v>
          </cell>
          <cell r="C7449" t="str">
            <v>HFRI EH: Multi-Strategy Index</v>
          </cell>
          <cell r="D7449" t="str">
            <v>HFRIEHMS</v>
          </cell>
          <cell r="E7449">
            <v>-2.1899999999999999E-2</v>
          </cell>
          <cell r="F7449">
            <v>779.39</v>
          </cell>
        </row>
        <row r="7450">
          <cell r="A7450" t="str">
            <v>39872HFRIENHI</v>
          </cell>
          <cell r="B7450">
            <v>39872</v>
          </cell>
          <cell r="C7450" t="str">
            <v>HFRI EH: Quantitative Directional Index</v>
          </cell>
          <cell r="D7450" t="str">
            <v>HFRIENHI</v>
          </cell>
          <cell r="E7450">
            <v>-3.9600000000000003E-2</v>
          </cell>
          <cell r="F7450">
            <v>10068.44</v>
          </cell>
        </row>
        <row r="7451">
          <cell r="A7451" t="str">
            <v>39872HFRISEN</v>
          </cell>
          <cell r="B7451">
            <v>39872</v>
          </cell>
          <cell r="C7451" t="str">
            <v>HFRI EH: Sector - Energy/Basic Materials Index</v>
          </cell>
          <cell r="D7451" t="str">
            <v>HFRISEN</v>
          </cell>
          <cell r="E7451">
            <v>-1.29E-2</v>
          </cell>
          <cell r="F7451">
            <v>10096.58</v>
          </cell>
        </row>
        <row r="7452">
          <cell r="A7452" t="str">
            <v>39872HFRIHLTH</v>
          </cell>
          <cell r="B7452">
            <v>39872</v>
          </cell>
          <cell r="C7452" t="str">
            <v>HFRI EH: Sector - Healthcare Index</v>
          </cell>
          <cell r="D7452" t="str">
            <v>HFRIHLTH</v>
          </cell>
          <cell r="E7452">
            <v>-2.06E-2</v>
          </cell>
          <cell r="F7452">
            <v>904.23</v>
          </cell>
        </row>
        <row r="7453">
          <cell r="A7453" t="str">
            <v>39872HFRITECH</v>
          </cell>
          <cell r="B7453">
            <v>39872</v>
          </cell>
          <cell r="C7453" t="str">
            <v>HFRI EH: Sector - Technology Index</v>
          </cell>
          <cell r="D7453" t="str">
            <v>HFRITECH</v>
          </cell>
          <cell r="E7453">
            <v>-7.9000000000000008E-3</v>
          </cell>
          <cell r="F7453">
            <v>795.13</v>
          </cell>
        </row>
        <row r="7454">
          <cell r="A7454" t="str">
            <v>39872HFRISTI</v>
          </cell>
          <cell r="B7454">
            <v>39872</v>
          </cell>
          <cell r="C7454" t="str">
            <v>HFRI EH: Sector - Technology/Healthcare (Total) Index</v>
          </cell>
          <cell r="D7454" t="str">
            <v>HFRISTI</v>
          </cell>
          <cell r="E7454">
            <v>-1.2E-2</v>
          </cell>
          <cell r="F7454">
            <v>12642.03</v>
          </cell>
        </row>
        <row r="7455">
          <cell r="A7455" t="str">
            <v>39872HFRIEM</v>
          </cell>
          <cell r="B7455">
            <v>39872</v>
          </cell>
          <cell r="C7455" t="str">
            <v>HFRI Emerging Markets (Total) Index</v>
          </cell>
          <cell r="D7455" t="str">
            <v>HFRIEM</v>
          </cell>
          <cell r="E7455">
            <v>-1.34E-2</v>
          </cell>
          <cell r="F7455">
            <v>9720.25</v>
          </cell>
        </row>
        <row r="7456">
          <cell r="A7456" t="str">
            <v>39872HFRIEMA</v>
          </cell>
          <cell r="B7456">
            <v>39872</v>
          </cell>
          <cell r="C7456" t="str">
            <v>HFRI Emerging Markets: Asia ex-Japan Index</v>
          </cell>
          <cell r="D7456" t="str">
            <v>HFRIEMA</v>
          </cell>
          <cell r="E7456">
            <v>-1.29E-2</v>
          </cell>
          <cell r="F7456">
            <v>5545.62</v>
          </cell>
        </row>
        <row r="7457">
          <cell r="A7457" t="str">
            <v>39872HFRICHN</v>
          </cell>
          <cell r="B7457">
            <v>39872</v>
          </cell>
          <cell r="C7457" t="str">
            <v>HFRI Emerging Markets: China Index</v>
          </cell>
          <cell r="D7457" t="str">
            <v>HFRICHN</v>
          </cell>
          <cell r="E7457">
            <v>1E-3</v>
          </cell>
          <cell r="F7457">
            <v>688.44</v>
          </cell>
        </row>
        <row r="7458">
          <cell r="A7458" t="str">
            <v>39872HFRIEMG</v>
          </cell>
          <cell r="B7458">
            <v>39872</v>
          </cell>
          <cell r="C7458" t="str">
            <v>HFRI Emerging Markets: Global Index</v>
          </cell>
          <cell r="D7458" t="str">
            <v>HFRIEMG</v>
          </cell>
          <cell r="E7458">
            <v>-9.5999999999999992E-3</v>
          </cell>
          <cell r="F7458">
            <v>7052.88</v>
          </cell>
        </row>
        <row r="7459">
          <cell r="A7459" t="str">
            <v>39872HFRIIND</v>
          </cell>
          <cell r="B7459">
            <v>39872</v>
          </cell>
          <cell r="C7459" t="str">
            <v>HFRI Emerging Markets: India Index</v>
          </cell>
          <cell r="D7459" t="str">
            <v>HFRIIND</v>
          </cell>
          <cell r="E7459">
            <v>-5.1400000000000001E-2</v>
          </cell>
          <cell r="F7459">
            <v>396.7</v>
          </cell>
        </row>
        <row r="7460">
          <cell r="A7460" t="str">
            <v>39872HFRIEMLA</v>
          </cell>
          <cell r="B7460">
            <v>39872</v>
          </cell>
          <cell r="C7460" t="str">
            <v>HFRI Emerging Markets: Latin America Index</v>
          </cell>
          <cell r="D7460" t="str">
            <v>HFRIEMLA</v>
          </cell>
          <cell r="E7460">
            <v>-1.3899999999999999E-2</v>
          </cell>
          <cell r="F7460">
            <v>12000.96</v>
          </cell>
        </row>
        <row r="7461">
          <cell r="A7461" t="str">
            <v>39872HFRIMENA</v>
          </cell>
          <cell r="B7461">
            <v>39872</v>
          </cell>
          <cell r="C7461" t="str">
            <v>HFRI Emerging Markets: MENA Index</v>
          </cell>
          <cell r="D7461" t="str">
            <v>HFRIMENA</v>
          </cell>
          <cell r="E7461">
            <v>-1.83E-2</v>
          </cell>
          <cell r="F7461">
            <v>695.92</v>
          </cell>
        </row>
        <row r="7462">
          <cell r="A7462" t="str">
            <v>39872HFRICIS</v>
          </cell>
          <cell r="B7462">
            <v>39872</v>
          </cell>
          <cell r="C7462" t="str">
            <v>HFRI Emerging Markets: Russia/Eastern Europe Index</v>
          </cell>
          <cell r="D7462" t="str">
            <v>HFRICIS</v>
          </cell>
          <cell r="E7462">
            <v>-1.9099999999999999E-2</v>
          </cell>
          <cell r="F7462">
            <v>8099.42</v>
          </cell>
        </row>
        <row r="7463">
          <cell r="A7463" t="str">
            <v>39872HFRIEHI</v>
          </cell>
          <cell r="B7463">
            <v>39872</v>
          </cell>
          <cell r="C7463" t="str">
            <v>HFRI Equity Hedge (Total) Index</v>
          </cell>
          <cell r="D7463" t="str">
            <v>HFRIEHI</v>
          </cell>
          <cell r="E7463">
            <v>-2.1999999999999999E-2</v>
          </cell>
          <cell r="F7463">
            <v>11058.08</v>
          </cell>
        </row>
        <row r="7464">
          <cell r="A7464" t="str">
            <v>39872HFRIAWEH</v>
          </cell>
          <cell r="B7464">
            <v>39872</v>
          </cell>
          <cell r="C7464" t="str">
            <v>HFRI Equity Hedge (Total) Index - Asset Weighted</v>
          </cell>
          <cell r="D7464" t="str">
            <v>HFRIAWEH</v>
          </cell>
          <cell r="E7464">
            <v>-4.4000000000000003E-3</v>
          </cell>
          <cell r="F7464">
            <v>717.72</v>
          </cell>
        </row>
        <row r="7465">
          <cell r="A7465" t="str">
            <v>39872HFRIEDI</v>
          </cell>
          <cell r="B7465">
            <v>39872</v>
          </cell>
          <cell r="C7465" t="str">
            <v>HFRI Event-Driven (Total) Index</v>
          </cell>
          <cell r="D7465" t="str">
            <v>HFRIEDI</v>
          </cell>
          <cell r="E7465">
            <v>-1.41E-2</v>
          </cell>
          <cell r="F7465">
            <v>8310</v>
          </cell>
        </row>
        <row r="7466">
          <cell r="A7466" t="str">
            <v>39872HFRIAWED</v>
          </cell>
          <cell r="B7466">
            <v>39872</v>
          </cell>
          <cell r="C7466" t="str">
            <v>HFRI Event-Driven (Total) Index - Asset Weighted</v>
          </cell>
          <cell r="D7466" t="str">
            <v>HFRIAWED</v>
          </cell>
          <cell r="E7466">
            <v>-7.7000000000000002E-3</v>
          </cell>
          <cell r="F7466">
            <v>770.9</v>
          </cell>
        </row>
        <row r="7467">
          <cell r="A7467" t="str">
            <v>39872HFRIFOFC</v>
          </cell>
          <cell r="B7467">
            <v>39872</v>
          </cell>
          <cell r="C7467" t="str">
            <v>HFRI FOF: Conservative Index</v>
          </cell>
          <cell r="D7467" t="str">
            <v>HFRIFOFC</v>
          </cell>
          <cell r="E7467">
            <v>-1E-3</v>
          </cell>
          <cell r="F7467">
            <v>3548.55</v>
          </cell>
        </row>
        <row r="7468">
          <cell r="A7468" t="str">
            <v>39872HFRIFOFD</v>
          </cell>
          <cell r="B7468">
            <v>39872</v>
          </cell>
          <cell r="C7468" t="str">
            <v>HFRI FOF: Diversified Index</v>
          </cell>
          <cell r="D7468" t="str">
            <v>HFRIFOFD</v>
          </cell>
          <cell r="E7468">
            <v>-2.0999999999999999E-3</v>
          </cell>
          <cell r="F7468">
            <v>3953.16</v>
          </cell>
        </row>
        <row r="7469">
          <cell r="A7469" t="str">
            <v>39872HFRIFOFM</v>
          </cell>
          <cell r="B7469">
            <v>39872</v>
          </cell>
          <cell r="C7469" t="str">
            <v>HFRI FOF: Market Defensive Index</v>
          </cell>
          <cell r="D7469" t="str">
            <v>HFRIFOFM</v>
          </cell>
          <cell r="E7469">
            <v>-5.1000000000000004E-3</v>
          </cell>
          <cell r="F7469">
            <v>5622.59</v>
          </cell>
        </row>
        <row r="7470">
          <cell r="A7470" t="str">
            <v>39872HFRIFOFS</v>
          </cell>
          <cell r="B7470">
            <v>39872</v>
          </cell>
          <cell r="C7470" t="str">
            <v>HFRI FOF: Strategic Index</v>
          </cell>
          <cell r="D7470" t="str">
            <v>HFRIFOFS</v>
          </cell>
          <cell r="E7470">
            <v>-6.7999999999999996E-3</v>
          </cell>
          <cell r="F7470">
            <v>6803.64</v>
          </cell>
        </row>
        <row r="7471">
          <cell r="A7471" t="str">
            <v>39872HFRIFOF</v>
          </cell>
          <cell r="B7471">
            <v>39872</v>
          </cell>
          <cell r="C7471" t="str">
            <v>HFRI Fund of Funds Composite Index</v>
          </cell>
          <cell r="D7471" t="str">
            <v>HFRIFOF</v>
          </cell>
          <cell r="E7471">
            <v>-3.7000000000000002E-3</v>
          </cell>
          <cell r="F7471">
            <v>4345.6099999999997</v>
          </cell>
        </row>
        <row r="7472">
          <cell r="A7472" t="str">
            <v>39872HFRIFWI</v>
          </cell>
          <cell r="B7472">
            <v>39872</v>
          </cell>
          <cell r="C7472" t="str">
            <v>HFRI Fund Weighted Composite Index</v>
          </cell>
          <cell r="D7472" t="str">
            <v>HFRIFWI</v>
          </cell>
          <cell r="E7472">
            <v>-1.21E-2</v>
          </cell>
          <cell r="F7472">
            <v>8182.91</v>
          </cell>
        </row>
        <row r="7473">
          <cell r="A7473" t="str">
            <v>39872HFRIFWIC</v>
          </cell>
          <cell r="B7473">
            <v>39872</v>
          </cell>
          <cell r="C7473" t="str">
            <v>HFRI Fund Weighted Composite Index - CHF</v>
          </cell>
          <cell r="D7473" t="str">
            <v>HFRIFWIC</v>
          </cell>
          <cell r="E7473">
            <v>-1.29E-2</v>
          </cell>
          <cell r="F7473">
            <v>6260.56</v>
          </cell>
        </row>
        <row r="7474">
          <cell r="A7474" t="str">
            <v>39872HFRIFWIE</v>
          </cell>
          <cell r="B7474">
            <v>39872</v>
          </cell>
          <cell r="C7474" t="str">
            <v>HFRI Fund Weighted Composite Index - EUR</v>
          </cell>
          <cell r="D7474" t="str">
            <v>HFRIFWIE</v>
          </cell>
          <cell r="E7474">
            <v>-1.2E-2</v>
          </cell>
          <cell r="F7474">
            <v>1890.73</v>
          </cell>
        </row>
        <row r="7475">
          <cell r="A7475" t="str">
            <v>39872HFRIFWIG</v>
          </cell>
          <cell r="B7475">
            <v>39872</v>
          </cell>
          <cell r="C7475" t="str">
            <v>HFRI Fund Weighted Composite Index - GBP</v>
          </cell>
          <cell r="D7475" t="str">
            <v>HFRIFWIG</v>
          </cell>
          <cell r="E7475">
            <v>-1.18E-2</v>
          </cell>
          <cell r="F7475">
            <v>11919.34</v>
          </cell>
        </row>
        <row r="7476">
          <cell r="A7476" t="str">
            <v>39872HFRIFWIJ</v>
          </cell>
          <cell r="B7476">
            <v>39872</v>
          </cell>
          <cell r="C7476" t="str">
            <v>HFRI Fund Weighted Composite Index - JPY</v>
          </cell>
          <cell r="D7476" t="str">
            <v>HFRIFWIJ</v>
          </cell>
          <cell r="E7476">
            <v>-1.44E-2</v>
          </cell>
          <cell r="F7476">
            <v>4665.4799999999996</v>
          </cell>
        </row>
        <row r="7477">
          <cell r="A7477" t="str">
            <v>39872HFRIJPN</v>
          </cell>
          <cell r="B7477">
            <v>39872</v>
          </cell>
          <cell r="C7477" t="str">
            <v>HFRI Japan Index</v>
          </cell>
          <cell r="D7477" t="str">
            <v>HFRIJPN</v>
          </cell>
          <cell r="E7477">
            <v>-3.15E-2</v>
          </cell>
          <cell r="F7477">
            <v>818</v>
          </cell>
        </row>
        <row r="7478">
          <cell r="A7478" t="str">
            <v>39872HFRIMI</v>
          </cell>
          <cell r="B7478">
            <v>39872</v>
          </cell>
          <cell r="C7478" t="str">
            <v>HFRI Macro (Total) Index</v>
          </cell>
          <cell r="D7478" t="str">
            <v>HFRIMI</v>
          </cell>
          <cell r="E7478">
            <v>-1.1999999999999999E-3</v>
          </cell>
          <cell r="F7478">
            <v>12902.66</v>
          </cell>
        </row>
        <row r="7479">
          <cell r="A7479" t="str">
            <v>39872HFRIAWM</v>
          </cell>
          <cell r="B7479">
            <v>39872</v>
          </cell>
          <cell r="C7479" t="str">
            <v>HFRI Macro (Total) Index - Asset Weighted</v>
          </cell>
          <cell r="D7479" t="str">
            <v>HFRIAWM</v>
          </cell>
          <cell r="E7479">
            <v>2.5999999999999999E-3</v>
          </cell>
          <cell r="F7479">
            <v>1047.8699999999999</v>
          </cell>
        </row>
        <row r="7480">
          <cell r="A7480" t="str">
            <v>39872HFRIMACT</v>
          </cell>
          <cell r="B7480">
            <v>39872</v>
          </cell>
          <cell r="C7480" t="str">
            <v>HFRI Macro: Active Trading Index</v>
          </cell>
          <cell r="D7480" t="str">
            <v>HFRIMACT</v>
          </cell>
          <cell r="E7480">
            <v>1.23E-2</v>
          </cell>
          <cell r="F7480">
            <v>1026.72</v>
          </cell>
        </row>
        <row r="7481">
          <cell r="A7481" t="str">
            <v>39872HFRIMCOM</v>
          </cell>
          <cell r="B7481">
            <v>39872</v>
          </cell>
          <cell r="C7481" t="str">
            <v>HFRI Macro: Commodity Index</v>
          </cell>
          <cell r="D7481" t="str">
            <v>HFRIMCOM</v>
          </cell>
          <cell r="E7481">
            <v>-4.7999999999999996E-3</v>
          </cell>
          <cell r="F7481">
            <v>1057.3</v>
          </cell>
        </row>
        <row r="7482">
          <cell r="A7482" t="str">
            <v>39872HFRIMCUR</v>
          </cell>
          <cell r="B7482">
            <v>39872</v>
          </cell>
          <cell r="C7482" t="str">
            <v>HFRI Macro: Currency Index</v>
          </cell>
          <cell r="D7482" t="str">
            <v>HFRIMCUR</v>
          </cell>
          <cell r="E7482">
            <v>-1E-4</v>
          </cell>
          <cell r="F7482">
            <v>1028.1500000000001</v>
          </cell>
        </row>
        <row r="7483">
          <cell r="A7483" t="str">
            <v>39872HFRIMDT</v>
          </cell>
          <cell r="B7483">
            <v>39872</v>
          </cell>
          <cell r="C7483" t="str">
            <v>HFRI Macro: Discretionary Thematic Index</v>
          </cell>
          <cell r="D7483" t="str">
            <v>HFRIMDT</v>
          </cell>
          <cell r="E7483">
            <v>-3.8999999999999998E-3</v>
          </cell>
          <cell r="F7483">
            <v>880.7</v>
          </cell>
        </row>
        <row r="7484">
          <cell r="A7484" t="str">
            <v>39872HFRIMMS</v>
          </cell>
          <cell r="B7484">
            <v>39872</v>
          </cell>
          <cell r="C7484" t="str">
            <v>HFRI Macro: Multi-Strategy Index</v>
          </cell>
          <cell r="D7484" t="str">
            <v>HFRIMMS</v>
          </cell>
          <cell r="E7484">
            <v>1.8E-3</v>
          </cell>
          <cell r="F7484">
            <v>951.46</v>
          </cell>
        </row>
        <row r="7485">
          <cell r="A7485" t="str">
            <v>39872HFRIMTI</v>
          </cell>
          <cell r="B7485">
            <v>39872</v>
          </cell>
          <cell r="C7485" t="str">
            <v>HFRI Macro: Systematic Diversified Index</v>
          </cell>
          <cell r="D7485" t="str">
            <v>HFRIMTI</v>
          </cell>
          <cell r="E7485">
            <v>-2E-3</v>
          </cell>
          <cell r="F7485">
            <v>10573.53</v>
          </cell>
        </row>
        <row r="7486">
          <cell r="A7486" t="str">
            <v>39872HFRINA</v>
          </cell>
          <cell r="B7486">
            <v>39872</v>
          </cell>
          <cell r="C7486" t="str">
            <v>HFRI North America Index</v>
          </cell>
          <cell r="D7486" t="str">
            <v>HFRINA</v>
          </cell>
          <cell r="E7486">
            <v>-1.67E-2</v>
          </cell>
          <cell r="F7486">
            <v>783.87</v>
          </cell>
        </row>
        <row r="7487">
          <cell r="A7487" t="str">
            <v>39872HFRIRVA</v>
          </cell>
          <cell r="B7487">
            <v>39872</v>
          </cell>
          <cell r="C7487" t="str">
            <v>HFRI Relative Value (Total) Index</v>
          </cell>
          <cell r="D7487" t="str">
            <v>HFRIRVA</v>
          </cell>
          <cell r="E7487">
            <v>5.1999999999999998E-3</v>
          </cell>
          <cell r="F7487">
            <v>6231.64</v>
          </cell>
        </row>
        <row r="7488">
          <cell r="A7488" t="str">
            <v>39872HFRIAWRV</v>
          </cell>
          <cell r="B7488">
            <v>39872</v>
          </cell>
          <cell r="C7488" t="str">
            <v>HFRI Relative Value (Total) Index - Asset Weighted</v>
          </cell>
          <cell r="D7488" t="str">
            <v>HFRIAWRV</v>
          </cell>
          <cell r="E7488">
            <v>1.21E-2</v>
          </cell>
          <cell r="F7488">
            <v>787.31</v>
          </cell>
        </row>
        <row r="7489">
          <cell r="A7489" t="str">
            <v>39872HFRIFIMB</v>
          </cell>
          <cell r="B7489">
            <v>39872</v>
          </cell>
          <cell r="C7489" t="str">
            <v>HFRI RV: Fixed Income-Asset Backed Index</v>
          </cell>
          <cell r="D7489" t="str">
            <v>HFRIFIMB</v>
          </cell>
          <cell r="E7489">
            <v>2.5999999999999999E-3</v>
          </cell>
          <cell r="F7489">
            <v>3769.15</v>
          </cell>
        </row>
        <row r="7490">
          <cell r="A7490" t="str">
            <v>39872HFRICAI</v>
          </cell>
          <cell r="B7490">
            <v>39872</v>
          </cell>
          <cell r="C7490" t="str">
            <v>HFRI RV: Fixed Income-Convertible Arbitrage Index</v>
          </cell>
          <cell r="D7490" t="str">
            <v>HFRICAI</v>
          </cell>
          <cell r="E7490">
            <v>2.3599999999999999E-2</v>
          </cell>
          <cell r="F7490">
            <v>3841.46</v>
          </cell>
        </row>
        <row r="7491">
          <cell r="A7491" t="str">
            <v>39872HFRIFIHY</v>
          </cell>
          <cell r="B7491">
            <v>39872</v>
          </cell>
          <cell r="C7491" t="str">
            <v>HFRI RV: Fixed Income-Corporate Index</v>
          </cell>
          <cell r="D7491" t="str">
            <v>HFRIFIHY</v>
          </cell>
          <cell r="E7491">
            <v>-7.1000000000000004E-3</v>
          </cell>
          <cell r="F7491">
            <v>3602.33</v>
          </cell>
        </row>
        <row r="7492">
          <cell r="A7492" t="str">
            <v>39872HFRIFISV</v>
          </cell>
          <cell r="B7492">
            <v>39872</v>
          </cell>
          <cell r="C7492" t="str">
            <v>HFRI RV: Fixed Income-Sovereign Index</v>
          </cell>
          <cell r="D7492" t="str">
            <v>HFRIFISV</v>
          </cell>
          <cell r="E7492">
            <v>1.1000000000000001E-3</v>
          </cell>
          <cell r="F7492">
            <v>1015.88</v>
          </cell>
        </row>
        <row r="7493">
          <cell r="A7493" t="str">
            <v>39872HFRIFI</v>
          </cell>
          <cell r="B7493">
            <v>39872</v>
          </cell>
          <cell r="C7493" t="str">
            <v>HFRI RV: Multi-Strategy Index</v>
          </cell>
          <cell r="D7493" t="str">
            <v>HFRIFI</v>
          </cell>
          <cell r="E7493">
            <v>7.9000000000000008E-3</v>
          </cell>
          <cell r="F7493">
            <v>4467.05</v>
          </cell>
        </row>
        <row r="7494">
          <cell r="A7494" t="str">
            <v>39872HFRIVOL</v>
          </cell>
          <cell r="B7494">
            <v>39872</v>
          </cell>
          <cell r="C7494" t="str">
            <v>HFRI RV: Volatility Index</v>
          </cell>
          <cell r="D7494" t="str">
            <v>HFRIVOL</v>
          </cell>
          <cell r="E7494">
            <v>8.3999999999999995E-3</v>
          </cell>
          <cell r="F7494">
            <v>1050.8</v>
          </cell>
        </row>
        <row r="7495">
          <cell r="A7495" t="str">
            <v>39872HFRISRE</v>
          </cell>
          <cell r="B7495">
            <v>39872</v>
          </cell>
          <cell r="C7495" t="str">
            <v>HFRI RV: Yield Alternatives Index</v>
          </cell>
          <cell r="D7495" t="str">
            <v>HFRISRE</v>
          </cell>
          <cell r="E7495">
            <v>-3.8E-3</v>
          </cell>
          <cell r="F7495">
            <v>2773.01</v>
          </cell>
        </row>
        <row r="7496">
          <cell r="A7496" t="str">
            <v>39872HFRIWEU</v>
          </cell>
          <cell r="B7496">
            <v>39872</v>
          </cell>
          <cell r="C7496" t="str">
            <v>HFRI Western/Pan Europe Index</v>
          </cell>
          <cell r="D7496" t="str">
            <v>HFRIWEU</v>
          </cell>
          <cell r="E7496">
            <v>-6.8999999999999999E-3</v>
          </cell>
          <cell r="F7496">
            <v>868.83</v>
          </cell>
        </row>
        <row r="7497">
          <cell r="A7497" t="str">
            <v>39872HFRIWOMN</v>
          </cell>
          <cell r="B7497">
            <v>39872</v>
          </cell>
          <cell r="C7497" t="str">
            <v>HFRI Women Index</v>
          </cell>
          <cell r="D7497" t="str">
            <v>HFRIWOMN</v>
          </cell>
          <cell r="E7497">
            <v>-1.03E-2</v>
          </cell>
          <cell r="F7497">
            <v>904.55</v>
          </cell>
        </row>
        <row r="7498">
          <cell r="A7498" t="str">
            <v>39872HFRIWRLD</v>
          </cell>
          <cell r="B7498">
            <v>39872</v>
          </cell>
          <cell r="C7498" t="str">
            <v>HFRI World Index</v>
          </cell>
          <cell r="D7498" t="str">
            <v>HFRIWRLD</v>
          </cell>
          <cell r="E7498">
            <v>-5.7000000000000002E-3</v>
          </cell>
          <cell r="F7498">
            <v>924.95</v>
          </cell>
        </row>
        <row r="7499">
          <cell r="A7499" t="str">
            <v>39844HFRIAWJ</v>
          </cell>
          <cell r="B7499">
            <v>39844</v>
          </cell>
          <cell r="C7499" t="str">
            <v>HFRI Asia with Japan Index</v>
          </cell>
          <cell r="D7499" t="str">
            <v>HFRIAWJ</v>
          </cell>
          <cell r="E7499">
            <v>-1.1599999999999999E-2</v>
          </cell>
          <cell r="F7499">
            <v>794.38</v>
          </cell>
        </row>
        <row r="7500">
          <cell r="A7500" t="str">
            <v>39844HFRIAWC</v>
          </cell>
          <cell r="B7500">
            <v>39844</v>
          </cell>
          <cell r="C7500" t="str">
            <v>HFRI Asset Weighted Composite Index</v>
          </cell>
          <cell r="D7500" t="str">
            <v>HFRIAWC</v>
          </cell>
          <cell r="E7500">
            <v>1.2800000000000001E-2</v>
          </cell>
          <cell r="F7500">
            <v>819.79</v>
          </cell>
        </row>
        <row r="7501">
          <cell r="A7501" t="str">
            <v>39844HFRICRDT</v>
          </cell>
          <cell r="B7501">
            <v>39844</v>
          </cell>
          <cell r="C7501" t="str">
            <v>HFRI Credit Index</v>
          </cell>
          <cell r="D7501" t="str">
            <v>HFRICRDT</v>
          </cell>
          <cell r="E7501">
            <v>1.8599999999999998E-2</v>
          </cell>
          <cell r="F7501">
            <v>799.31</v>
          </cell>
        </row>
        <row r="7502">
          <cell r="A7502" t="str">
            <v>39844HFRIDVRS</v>
          </cell>
          <cell r="B7502">
            <v>39844</v>
          </cell>
          <cell r="C7502" t="str">
            <v>HFRI Diversity Index</v>
          </cell>
          <cell r="D7502" t="str">
            <v>HFRIDVRS</v>
          </cell>
          <cell r="E7502">
            <v>7.3000000000000001E-3</v>
          </cell>
          <cell r="F7502">
            <v>951.65</v>
          </cell>
        </row>
        <row r="7503">
          <cell r="A7503" t="str">
            <v>39844HFRIACT</v>
          </cell>
          <cell r="B7503">
            <v>39844</v>
          </cell>
          <cell r="C7503" t="str">
            <v>HFRI ED: Activist Index</v>
          </cell>
          <cell r="D7503" t="str">
            <v>HFRIACT</v>
          </cell>
          <cell r="E7503">
            <v>-4.48E-2</v>
          </cell>
          <cell r="F7503">
            <v>572.35</v>
          </cell>
        </row>
        <row r="7504">
          <cell r="A7504" t="str">
            <v>39844HFRICRED</v>
          </cell>
          <cell r="B7504">
            <v>39844</v>
          </cell>
          <cell r="C7504" t="str">
            <v>HFRI ED: Credit Arbitrage Index</v>
          </cell>
          <cell r="D7504" t="str">
            <v>HFRICRED</v>
          </cell>
          <cell r="E7504">
            <v>8.8000000000000005E-3</v>
          </cell>
          <cell r="F7504">
            <v>768.36</v>
          </cell>
        </row>
        <row r="7505">
          <cell r="A7505" t="str">
            <v>39844HFRIDSI</v>
          </cell>
          <cell r="B7505">
            <v>39844</v>
          </cell>
          <cell r="C7505" t="str">
            <v>HFRI ED: Distressed/Restructuring Index</v>
          </cell>
          <cell r="D7505" t="str">
            <v>HFRIDSI</v>
          </cell>
          <cell r="E7505">
            <v>1.1900000000000001E-2</v>
          </cell>
          <cell r="F7505">
            <v>8766.7900000000009</v>
          </cell>
        </row>
        <row r="7506">
          <cell r="A7506" t="str">
            <v>39844HFRIMAI</v>
          </cell>
          <cell r="B7506">
            <v>39844</v>
          </cell>
          <cell r="C7506" t="str">
            <v>HFRI ED: Merger Arbitrage Index</v>
          </cell>
          <cell r="D7506" t="str">
            <v>HFRIMAI</v>
          </cell>
          <cell r="E7506">
            <v>2.0999999999999999E-3</v>
          </cell>
          <cell r="F7506">
            <v>5437.05</v>
          </cell>
        </row>
        <row r="7507">
          <cell r="A7507" t="str">
            <v>39844HFRIEDMS</v>
          </cell>
          <cell r="B7507">
            <v>39844</v>
          </cell>
          <cell r="C7507" t="str">
            <v>HFRI ED: Multi-Strategy Index</v>
          </cell>
          <cell r="D7507" t="str">
            <v>HFRIEDMS</v>
          </cell>
          <cell r="E7507">
            <v>-2.2499999999999999E-2</v>
          </cell>
          <cell r="F7507">
            <v>772.15</v>
          </cell>
        </row>
        <row r="7508">
          <cell r="A7508" t="str">
            <v>39844HFRIEDSS</v>
          </cell>
          <cell r="B7508">
            <v>39844</v>
          </cell>
          <cell r="C7508" t="str">
            <v>HFRI ED: Special Situations Index</v>
          </cell>
          <cell r="D7508" t="str">
            <v>HFRIEDSS</v>
          </cell>
          <cell r="E7508">
            <v>8.8000000000000005E-3</v>
          </cell>
          <cell r="F7508">
            <v>795.91</v>
          </cell>
        </row>
        <row r="7509">
          <cell r="A7509" t="str">
            <v>39844HFRIEMNI</v>
          </cell>
          <cell r="B7509">
            <v>39844</v>
          </cell>
          <cell r="C7509" t="str">
            <v>HFRI EH: Equity Market Neutral Index</v>
          </cell>
          <cell r="D7509" t="str">
            <v>HFRIEMNI</v>
          </cell>
          <cell r="E7509">
            <v>1.5E-3</v>
          </cell>
          <cell r="F7509">
            <v>4317.82</v>
          </cell>
        </row>
        <row r="7510">
          <cell r="A7510" t="str">
            <v>39844HFRIEHFG</v>
          </cell>
          <cell r="B7510">
            <v>39844</v>
          </cell>
          <cell r="C7510" t="str">
            <v>HFRI EH: Fundamental Growth Index</v>
          </cell>
          <cell r="D7510" t="str">
            <v>HFRIEHFG</v>
          </cell>
          <cell r="E7510">
            <v>-1.8700000000000001E-2</v>
          </cell>
          <cell r="F7510">
            <v>616.83000000000004</v>
          </cell>
        </row>
        <row r="7511">
          <cell r="A7511" t="str">
            <v>39844HFRIEHFV</v>
          </cell>
          <cell r="B7511">
            <v>39844</v>
          </cell>
          <cell r="C7511" t="str">
            <v>HFRI EH: Fundamental Value Index</v>
          </cell>
          <cell r="D7511" t="str">
            <v>HFRIEHFV</v>
          </cell>
          <cell r="E7511">
            <v>-1.14E-2</v>
          </cell>
          <cell r="F7511">
            <v>723.35</v>
          </cell>
        </row>
        <row r="7512">
          <cell r="A7512" t="str">
            <v>39844HFRIEHMS</v>
          </cell>
          <cell r="B7512">
            <v>39844</v>
          </cell>
          <cell r="C7512" t="str">
            <v>HFRI EH: Multi-Strategy Index</v>
          </cell>
          <cell r="D7512" t="str">
            <v>HFRIEHMS</v>
          </cell>
          <cell r="E7512">
            <v>-4.3E-3</v>
          </cell>
          <cell r="F7512">
            <v>796.81</v>
          </cell>
        </row>
        <row r="7513">
          <cell r="A7513" t="str">
            <v>39844HFRIENHI</v>
          </cell>
          <cell r="B7513">
            <v>39844</v>
          </cell>
          <cell r="C7513" t="str">
            <v>HFRI EH: Quantitative Directional Index</v>
          </cell>
          <cell r="D7513" t="str">
            <v>HFRIENHI</v>
          </cell>
          <cell r="E7513">
            <v>-2.7E-2</v>
          </cell>
          <cell r="F7513">
            <v>10483.49</v>
          </cell>
        </row>
        <row r="7514">
          <cell r="A7514" t="str">
            <v>39844HFRISEN</v>
          </cell>
          <cell r="B7514">
            <v>39844</v>
          </cell>
          <cell r="C7514" t="str">
            <v>HFRI EH: Sector - Energy/Basic Materials Index</v>
          </cell>
          <cell r="D7514" t="str">
            <v>HFRISEN</v>
          </cell>
          <cell r="E7514">
            <v>1.5100000000000001E-2</v>
          </cell>
          <cell r="F7514">
            <v>10228.19</v>
          </cell>
        </row>
        <row r="7515">
          <cell r="A7515" t="str">
            <v>39844HFRIHLTH</v>
          </cell>
          <cell r="B7515">
            <v>39844</v>
          </cell>
          <cell r="C7515" t="str">
            <v>HFRI EH: Sector - Healthcare Index</v>
          </cell>
          <cell r="D7515" t="str">
            <v>HFRIHLTH</v>
          </cell>
          <cell r="E7515">
            <v>2.4299999999999999E-2</v>
          </cell>
          <cell r="F7515">
            <v>923.21</v>
          </cell>
        </row>
        <row r="7516">
          <cell r="A7516" t="str">
            <v>39844HFRITECH</v>
          </cell>
          <cell r="B7516">
            <v>39844</v>
          </cell>
          <cell r="C7516" t="str">
            <v>HFRI EH: Sector - Technology Index</v>
          </cell>
          <cell r="D7516" t="str">
            <v>HFRITECH</v>
          </cell>
          <cell r="E7516">
            <v>5.9999999999999995E-4</v>
          </cell>
          <cell r="F7516">
            <v>801.42</v>
          </cell>
        </row>
        <row r="7517">
          <cell r="A7517" t="str">
            <v>39844HFRISTI</v>
          </cell>
          <cell r="B7517">
            <v>39844</v>
          </cell>
          <cell r="C7517" t="str">
            <v>HFRI EH: Sector - Technology/Healthcare (Total) Index</v>
          </cell>
          <cell r="D7517" t="str">
            <v>HFRISTI</v>
          </cell>
          <cell r="E7517">
            <v>8.3000000000000001E-3</v>
          </cell>
          <cell r="F7517">
            <v>12795.79</v>
          </cell>
        </row>
        <row r="7518">
          <cell r="A7518" t="str">
            <v>39844HFRIEM</v>
          </cell>
          <cell r="B7518">
            <v>39844</v>
          </cell>
          <cell r="C7518" t="str">
            <v>HFRI Emerging Markets (Total) Index</v>
          </cell>
          <cell r="D7518" t="str">
            <v>HFRIEM</v>
          </cell>
          <cell r="E7518">
            <v>-1.8200000000000001E-2</v>
          </cell>
          <cell r="F7518">
            <v>9852.75</v>
          </cell>
        </row>
        <row r="7519">
          <cell r="A7519" t="str">
            <v>39844HFRIEMA</v>
          </cell>
          <cell r="B7519">
            <v>39844</v>
          </cell>
          <cell r="C7519" t="str">
            <v>HFRI Emerging Markets: Asia ex-Japan Index</v>
          </cell>
          <cell r="D7519" t="str">
            <v>HFRIEMA</v>
          </cell>
          <cell r="E7519">
            <v>-1.3299999999999999E-2</v>
          </cell>
          <cell r="F7519">
            <v>5617.82</v>
          </cell>
        </row>
        <row r="7520">
          <cell r="A7520" t="str">
            <v>39844HFRICHN</v>
          </cell>
          <cell r="B7520">
            <v>39844</v>
          </cell>
          <cell r="C7520" t="str">
            <v>HFRI Emerging Markets: China Index</v>
          </cell>
          <cell r="D7520" t="str">
            <v>HFRICHN</v>
          </cell>
          <cell r="E7520">
            <v>1.6000000000000001E-3</v>
          </cell>
          <cell r="F7520">
            <v>687.73</v>
          </cell>
        </row>
        <row r="7521">
          <cell r="A7521" t="str">
            <v>39844HFRIEMG</v>
          </cell>
          <cell r="B7521">
            <v>39844</v>
          </cell>
          <cell r="C7521" t="str">
            <v>HFRI Emerging Markets: Global Index</v>
          </cell>
          <cell r="D7521" t="str">
            <v>HFRIEMG</v>
          </cell>
          <cell r="E7521">
            <v>-8.0000000000000002E-3</v>
          </cell>
          <cell r="F7521">
            <v>7120.96</v>
          </cell>
        </row>
        <row r="7522">
          <cell r="A7522" t="str">
            <v>39844HFRIIND</v>
          </cell>
          <cell r="B7522">
            <v>39844</v>
          </cell>
          <cell r="C7522" t="str">
            <v>HFRI Emerging Markets: India Index</v>
          </cell>
          <cell r="D7522" t="str">
            <v>HFRIIND</v>
          </cell>
          <cell r="E7522">
            <v>-3.7699999999999997E-2</v>
          </cell>
          <cell r="F7522">
            <v>418.2</v>
          </cell>
        </row>
        <row r="7523">
          <cell r="A7523" t="str">
            <v>39844HFRIEMLA</v>
          </cell>
          <cell r="B7523">
            <v>39844</v>
          </cell>
          <cell r="C7523" t="str">
            <v>HFRI Emerging Markets: Latin America Index</v>
          </cell>
          <cell r="D7523" t="str">
            <v>HFRIEMLA</v>
          </cell>
          <cell r="E7523">
            <v>1.5100000000000001E-2</v>
          </cell>
          <cell r="F7523">
            <v>12169.95</v>
          </cell>
        </row>
        <row r="7524">
          <cell r="A7524" t="str">
            <v>39844HFRIMENA</v>
          </cell>
          <cell r="B7524">
            <v>39844</v>
          </cell>
          <cell r="C7524" t="str">
            <v>HFRI Emerging Markets: MENA Index</v>
          </cell>
          <cell r="D7524" t="str">
            <v>HFRIMENA</v>
          </cell>
          <cell r="E7524">
            <v>-1.12E-2</v>
          </cell>
          <cell r="F7524">
            <v>708.89</v>
          </cell>
        </row>
        <row r="7525">
          <cell r="A7525" t="str">
            <v>39844HFRICIS</v>
          </cell>
          <cell r="B7525">
            <v>39844</v>
          </cell>
          <cell r="C7525" t="str">
            <v>HFRI Emerging Markets: Russia/Eastern Europe Index</v>
          </cell>
          <cell r="D7525" t="str">
            <v>HFRICIS</v>
          </cell>
          <cell r="E7525">
            <v>-7.7100000000000002E-2</v>
          </cell>
          <cell r="F7525">
            <v>8257.15</v>
          </cell>
        </row>
        <row r="7526">
          <cell r="A7526" t="str">
            <v>39844HFRIEHI</v>
          </cell>
          <cell r="B7526">
            <v>39844</v>
          </cell>
          <cell r="C7526" t="str">
            <v>HFRI Equity Hedge (Total) Index</v>
          </cell>
          <cell r="D7526" t="str">
            <v>HFRIEHI</v>
          </cell>
          <cell r="E7526">
            <v>-8.8000000000000005E-3</v>
          </cell>
          <cell r="F7526">
            <v>11307.29</v>
          </cell>
        </row>
        <row r="7527">
          <cell r="A7527" t="str">
            <v>39844HFRIAWEH</v>
          </cell>
          <cell r="B7527">
            <v>39844</v>
          </cell>
          <cell r="C7527" t="str">
            <v>HFRI Equity Hedge (Total) Index - Asset Weighted</v>
          </cell>
          <cell r="D7527" t="str">
            <v>HFRIAWEH</v>
          </cell>
          <cell r="E7527">
            <v>2.3999999999999998E-3</v>
          </cell>
          <cell r="F7527">
            <v>720.9</v>
          </cell>
        </row>
        <row r="7528">
          <cell r="A7528" t="str">
            <v>39844HFRIEDI</v>
          </cell>
          <cell r="B7528">
            <v>39844</v>
          </cell>
          <cell r="C7528" t="str">
            <v>HFRI Event-Driven (Total) Index</v>
          </cell>
          <cell r="D7528" t="str">
            <v>HFRIEDI</v>
          </cell>
          <cell r="E7528">
            <v>3.7000000000000002E-3</v>
          </cell>
          <cell r="F7528">
            <v>8429.02</v>
          </cell>
        </row>
        <row r="7529">
          <cell r="A7529" t="str">
            <v>39844HFRIAWED</v>
          </cell>
          <cell r="B7529">
            <v>39844</v>
          </cell>
          <cell r="C7529" t="str">
            <v>HFRI Event-Driven (Total) Index - Asset Weighted</v>
          </cell>
          <cell r="D7529" t="str">
            <v>HFRIAWED</v>
          </cell>
          <cell r="E7529">
            <v>7.7999999999999996E-3</v>
          </cell>
          <cell r="F7529">
            <v>776.91</v>
          </cell>
        </row>
        <row r="7530">
          <cell r="A7530" t="str">
            <v>39844HFRIFOFC</v>
          </cell>
          <cell r="B7530">
            <v>39844</v>
          </cell>
          <cell r="C7530" t="str">
            <v>HFRI FOF: Conservative Index</v>
          </cell>
          <cell r="D7530" t="str">
            <v>HFRIFOFC</v>
          </cell>
          <cell r="E7530">
            <v>1.0800000000000001E-2</v>
          </cell>
          <cell r="F7530">
            <v>3552.17</v>
          </cell>
        </row>
        <row r="7531">
          <cell r="A7531" t="str">
            <v>39844HFRIFOFD</v>
          </cell>
          <cell r="B7531">
            <v>39844</v>
          </cell>
          <cell r="C7531" t="str">
            <v>HFRI FOF: Diversified Index</v>
          </cell>
          <cell r="D7531" t="str">
            <v>HFRIFOFD</v>
          </cell>
          <cell r="E7531">
            <v>1.11E-2</v>
          </cell>
          <cell r="F7531">
            <v>3961.51</v>
          </cell>
        </row>
        <row r="7532">
          <cell r="A7532" t="str">
            <v>39844HFRIFOFM</v>
          </cell>
          <cell r="B7532">
            <v>39844</v>
          </cell>
          <cell r="C7532" t="str">
            <v>HFRI FOF: Market Defensive Index</v>
          </cell>
          <cell r="D7532" t="str">
            <v>HFRIFOFM</v>
          </cell>
          <cell r="E7532">
            <v>1.03E-2</v>
          </cell>
          <cell r="F7532">
            <v>5651.64</v>
          </cell>
        </row>
        <row r="7533">
          <cell r="A7533" t="str">
            <v>39844HFRIFOFS</v>
          </cell>
          <cell r="B7533">
            <v>39844</v>
          </cell>
          <cell r="C7533" t="str">
            <v>HFRI FOF: Strategic Index</v>
          </cell>
          <cell r="D7533" t="str">
            <v>HFRIFOFS</v>
          </cell>
          <cell r="E7533">
            <v>4.0000000000000002E-4</v>
          </cell>
          <cell r="F7533">
            <v>6850.46</v>
          </cell>
        </row>
        <row r="7534">
          <cell r="A7534" t="str">
            <v>39844HFRIFOF</v>
          </cell>
          <cell r="B7534">
            <v>39844</v>
          </cell>
          <cell r="C7534" t="str">
            <v>HFRI Fund of Funds Composite Index</v>
          </cell>
          <cell r="D7534" t="str">
            <v>HFRIFOF</v>
          </cell>
          <cell r="E7534">
            <v>7.1000000000000004E-3</v>
          </cell>
          <cell r="F7534">
            <v>4361.8100000000004</v>
          </cell>
        </row>
        <row r="7535">
          <cell r="A7535" t="str">
            <v>39844HFRIFWI</v>
          </cell>
          <cell r="B7535">
            <v>39844</v>
          </cell>
          <cell r="C7535" t="str">
            <v>HFRI Fund Weighted Composite Index</v>
          </cell>
          <cell r="D7535" t="str">
            <v>HFRIFWI</v>
          </cell>
          <cell r="E7535">
            <v>-8.9999999999999998E-4</v>
          </cell>
          <cell r="F7535">
            <v>8283.49</v>
          </cell>
        </row>
        <row r="7536">
          <cell r="A7536" t="str">
            <v>39844HFRIFWIC</v>
          </cell>
          <cell r="B7536">
            <v>39844</v>
          </cell>
          <cell r="C7536" t="str">
            <v>HFRI Fund Weighted Composite Index - CHF</v>
          </cell>
          <cell r="D7536" t="str">
            <v>HFRIFWIC</v>
          </cell>
          <cell r="E7536">
            <v>-1.4E-3</v>
          </cell>
          <cell r="F7536">
            <v>6342.06</v>
          </cell>
        </row>
        <row r="7537">
          <cell r="A7537" t="str">
            <v>39844HFRIFWIE</v>
          </cell>
          <cell r="B7537">
            <v>39844</v>
          </cell>
          <cell r="C7537" t="str">
            <v>HFRI Fund Weighted Composite Index - EUR</v>
          </cell>
          <cell r="D7537" t="str">
            <v>HFRIFWIE</v>
          </cell>
          <cell r="E7537">
            <v>5.0000000000000001E-4</v>
          </cell>
          <cell r="F7537">
            <v>1913.73</v>
          </cell>
        </row>
        <row r="7538">
          <cell r="A7538" t="str">
            <v>39844HFRIFWIG</v>
          </cell>
          <cell r="B7538">
            <v>39844</v>
          </cell>
          <cell r="C7538" t="str">
            <v>HFRI Fund Weighted Composite Index - GBP</v>
          </cell>
          <cell r="D7538" t="str">
            <v>HFRIFWIG</v>
          </cell>
          <cell r="E7538">
            <v>-1E-4</v>
          </cell>
          <cell r="F7538">
            <v>12061.31</v>
          </cell>
        </row>
        <row r="7539">
          <cell r="A7539" t="str">
            <v>39844HFRIFWIJ</v>
          </cell>
          <cell r="B7539">
            <v>39844</v>
          </cell>
          <cell r="C7539" t="str">
            <v>HFRI Fund Weighted Composite Index - JPY</v>
          </cell>
          <cell r="D7539" t="str">
            <v>HFRIFWIJ</v>
          </cell>
          <cell r="E7539">
            <v>-1.4E-3</v>
          </cell>
          <cell r="F7539">
            <v>4733.4399999999996</v>
          </cell>
        </row>
        <row r="7540">
          <cell r="A7540" t="str">
            <v>39844HFRIJPN</v>
          </cell>
          <cell r="B7540">
            <v>39844</v>
          </cell>
          <cell r="C7540" t="str">
            <v>HFRI Japan Index</v>
          </cell>
          <cell r="D7540" t="str">
            <v>HFRIJPN</v>
          </cell>
          <cell r="E7540">
            <v>-1.8200000000000001E-2</v>
          </cell>
          <cell r="F7540">
            <v>844.63</v>
          </cell>
        </row>
        <row r="7541">
          <cell r="A7541" t="str">
            <v>39844HFRIMI</v>
          </cell>
          <cell r="B7541">
            <v>39844</v>
          </cell>
          <cell r="C7541" t="str">
            <v>HFRI Macro (Total) Index</v>
          </cell>
          <cell r="D7541" t="str">
            <v>HFRIMI</v>
          </cell>
          <cell r="E7541">
            <v>-1E-3</v>
          </cell>
          <cell r="F7541">
            <v>12918.48</v>
          </cell>
        </row>
        <row r="7542">
          <cell r="A7542" t="str">
            <v>39844HFRIAWM</v>
          </cell>
          <cell r="B7542">
            <v>39844</v>
          </cell>
          <cell r="C7542" t="str">
            <v>HFRI Macro (Total) Index - Asset Weighted</v>
          </cell>
          <cell r="D7542" t="str">
            <v>HFRIAWM</v>
          </cell>
          <cell r="E7542">
            <v>1.55E-2</v>
          </cell>
          <cell r="F7542">
            <v>1045.1199999999999</v>
          </cell>
        </row>
        <row r="7543">
          <cell r="A7543" t="str">
            <v>39844HFRIMACT</v>
          </cell>
          <cell r="B7543">
            <v>39844</v>
          </cell>
          <cell r="C7543" t="str">
            <v>HFRI Macro: Active Trading Index</v>
          </cell>
          <cell r="D7543" t="str">
            <v>HFRIMACT</v>
          </cell>
          <cell r="E7543">
            <v>1.4200000000000001E-2</v>
          </cell>
          <cell r="F7543">
            <v>1014.21</v>
          </cell>
        </row>
        <row r="7544">
          <cell r="A7544" t="str">
            <v>39844HFRIMCOM</v>
          </cell>
          <cell r="B7544">
            <v>39844</v>
          </cell>
          <cell r="C7544" t="str">
            <v>HFRI Macro: Commodity Index</v>
          </cell>
          <cell r="D7544" t="str">
            <v>HFRIMCOM</v>
          </cell>
          <cell r="E7544">
            <v>-1.6999999999999999E-3</v>
          </cell>
          <cell r="F7544">
            <v>1062.3499999999999</v>
          </cell>
        </row>
        <row r="7545">
          <cell r="A7545" t="str">
            <v>39844HFRIMCUR</v>
          </cell>
          <cell r="B7545">
            <v>39844</v>
          </cell>
          <cell r="C7545" t="str">
            <v>HFRI Macro: Currency Index</v>
          </cell>
          <cell r="D7545" t="str">
            <v>HFRIMCUR</v>
          </cell>
          <cell r="E7545">
            <v>2.5999999999999999E-3</v>
          </cell>
          <cell r="F7545">
            <v>1028.28</v>
          </cell>
        </row>
        <row r="7546">
          <cell r="A7546" t="str">
            <v>39844HFRIMDT</v>
          </cell>
          <cell r="B7546">
            <v>39844</v>
          </cell>
          <cell r="C7546" t="str">
            <v>HFRI Macro: Discretionary Thematic Index</v>
          </cell>
          <cell r="D7546" t="str">
            <v>HFRIMDT</v>
          </cell>
          <cell r="E7546">
            <v>5.3E-3</v>
          </cell>
          <cell r="F7546">
            <v>884.12</v>
          </cell>
        </row>
        <row r="7547">
          <cell r="A7547" t="str">
            <v>39844HFRIMMS</v>
          </cell>
          <cell r="B7547">
            <v>39844</v>
          </cell>
          <cell r="C7547" t="str">
            <v>HFRI Macro: Multi-Strategy Index</v>
          </cell>
          <cell r="D7547" t="str">
            <v>HFRIMMS</v>
          </cell>
          <cell r="E7547">
            <v>-5.4000000000000003E-3</v>
          </cell>
          <cell r="F7547">
            <v>949.79</v>
          </cell>
        </row>
        <row r="7548">
          <cell r="A7548" t="str">
            <v>39844HFRIMTI</v>
          </cell>
          <cell r="B7548">
            <v>39844</v>
          </cell>
          <cell r="C7548" t="str">
            <v>HFRI Macro: Systematic Diversified Index</v>
          </cell>
          <cell r="D7548" t="str">
            <v>HFRIMTI</v>
          </cell>
          <cell r="E7548">
            <v>-4.7000000000000002E-3</v>
          </cell>
          <cell r="F7548">
            <v>10594.58</v>
          </cell>
        </row>
        <row r="7549">
          <cell r="A7549" t="str">
            <v>39844HFRINA</v>
          </cell>
          <cell r="B7549">
            <v>39844</v>
          </cell>
          <cell r="C7549" t="str">
            <v>HFRI North America Index</v>
          </cell>
          <cell r="D7549" t="str">
            <v>HFRINA</v>
          </cell>
          <cell r="E7549">
            <v>3.3999999999999998E-3</v>
          </cell>
          <cell r="F7549">
            <v>797.14</v>
          </cell>
        </row>
        <row r="7550">
          <cell r="A7550" t="str">
            <v>39844HFRIRVA</v>
          </cell>
          <cell r="B7550">
            <v>39844</v>
          </cell>
          <cell r="C7550" t="str">
            <v>HFRI Relative Value (Total) Index</v>
          </cell>
          <cell r="D7550" t="str">
            <v>HFRIRVA</v>
          </cell>
          <cell r="E7550">
            <v>2.0500000000000001E-2</v>
          </cell>
          <cell r="F7550">
            <v>6199.51</v>
          </cell>
        </row>
        <row r="7551">
          <cell r="A7551" t="str">
            <v>39844HFRIAWRV</v>
          </cell>
          <cell r="B7551">
            <v>39844</v>
          </cell>
          <cell r="C7551" t="str">
            <v>HFRI Relative Value (Total) Index - Asset Weighted</v>
          </cell>
          <cell r="D7551" t="str">
            <v>HFRIAWRV</v>
          </cell>
          <cell r="E7551">
            <v>2.52E-2</v>
          </cell>
          <cell r="F7551">
            <v>777.86</v>
          </cell>
        </row>
        <row r="7552">
          <cell r="A7552" t="str">
            <v>39844HFRIFIMB</v>
          </cell>
          <cell r="B7552">
            <v>39844</v>
          </cell>
          <cell r="C7552" t="str">
            <v>HFRI RV: Fixed Income-Asset Backed Index</v>
          </cell>
          <cell r="D7552" t="str">
            <v>HFRIFIMB</v>
          </cell>
          <cell r="E7552">
            <v>1.41E-2</v>
          </cell>
          <cell r="F7552">
            <v>3759.38</v>
          </cell>
        </row>
        <row r="7553">
          <cell r="A7553" t="str">
            <v>39844HFRICAI</v>
          </cell>
          <cell r="B7553">
            <v>39844</v>
          </cell>
          <cell r="C7553" t="str">
            <v>HFRI RV: Fixed Income-Convertible Arbitrage Index</v>
          </cell>
          <cell r="D7553" t="str">
            <v>HFRICAI</v>
          </cell>
          <cell r="E7553">
            <v>4.8399999999999999E-2</v>
          </cell>
          <cell r="F7553">
            <v>3753.07</v>
          </cell>
        </row>
        <row r="7554">
          <cell r="A7554" t="str">
            <v>39844HFRIFIHY</v>
          </cell>
          <cell r="B7554">
            <v>39844</v>
          </cell>
          <cell r="C7554" t="str">
            <v>HFRI RV: Fixed Income-Corporate Index</v>
          </cell>
          <cell r="D7554" t="str">
            <v>HFRIFIHY</v>
          </cell>
          <cell r="E7554">
            <v>1.2699999999999999E-2</v>
          </cell>
          <cell r="F7554">
            <v>3627.99</v>
          </cell>
        </row>
        <row r="7555">
          <cell r="A7555" t="str">
            <v>39844HFRIFISV</v>
          </cell>
          <cell r="B7555">
            <v>39844</v>
          </cell>
          <cell r="C7555" t="str">
            <v>HFRI RV: Fixed Income-Sovereign Index</v>
          </cell>
          <cell r="D7555" t="str">
            <v>HFRIFISV</v>
          </cell>
          <cell r="E7555">
            <v>1.47E-2</v>
          </cell>
          <cell r="F7555">
            <v>1014.73</v>
          </cell>
        </row>
        <row r="7556">
          <cell r="A7556" t="str">
            <v>39844HFRIFI</v>
          </cell>
          <cell r="B7556">
            <v>39844</v>
          </cell>
          <cell r="C7556" t="str">
            <v>HFRI RV: Multi-Strategy Index</v>
          </cell>
          <cell r="D7556" t="str">
            <v>HFRIFI</v>
          </cell>
          <cell r="E7556">
            <v>2.12E-2</v>
          </cell>
          <cell r="F7556">
            <v>4431.97</v>
          </cell>
        </row>
        <row r="7557">
          <cell r="A7557" t="str">
            <v>39844HFRIVOL</v>
          </cell>
          <cell r="B7557">
            <v>39844</v>
          </cell>
          <cell r="C7557" t="str">
            <v>HFRI RV: Volatility Index</v>
          </cell>
          <cell r="D7557" t="str">
            <v>HFRIVOL</v>
          </cell>
          <cell r="E7557">
            <v>7.9000000000000008E-3</v>
          </cell>
          <cell r="F7557">
            <v>1042.03</v>
          </cell>
        </row>
        <row r="7558">
          <cell r="A7558" t="str">
            <v>39844HFRISRE</v>
          </cell>
          <cell r="B7558">
            <v>39844</v>
          </cell>
          <cell r="C7558" t="str">
            <v>HFRI RV: Yield Alternatives Index</v>
          </cell>
          <cell r="D7558" t="str">
            <v>HFRISRE</v>
          </cell>
          <cell r="E7558">
            <v>4.7399999999999998E-2</v>
          </cell>
          <cell r="F7558">
            <v>2783.55</v>
          </cell>
        </row>
        <row r="7559">
          <cell r="A7559" t="str">
            <v>39844HFRIWEU</v>
          </cell>
          <cell r="B7559">
            <v>39844</v>
          </cell>
          <cell r="C7559" t="str">
            <v>HFRI Western/Pan Europe Index</v>
          </cell>
          <cell r="D7559" t="str">
            <v>HFRIWEU</v>
          </cell>
          <cell r="E7559">
            <v>-2.0000000000000001E-4</v>
          </cell>
          <cell r="F7559">
            <v>874.88</v>
          </cell>
        </row>
        <row r="7560">
          <cell r="A7560" t="str">
            <v>39844HFRIWOMN</v>
          </cell>
          <cell r="B7560">
            <v>39844</v>
          </cell>
          <cell r="C7560" t="str">
            <v>HFRI Women Index</v>
          </cell>
          <cell r="D7560" t="str">
            <v>HFRIWOMN</v>
          </cell>
          <cell r="E7560">
            <v>-1.3100000000000001E-2</v>
          </cell>
          <cell r="F7560">
            <v>913.93</v>
          </cell>
        </row>
        <row r="7561">
          <cell r="A7561" t="str">
            <v>39844HFRIWRLD</v>
          </cell>
          <cell r="B7561">
            <v>39844</v>
          </cell>
          <cell r="C7561" t="str">
            <v>HFRI World Index</v>
          </cell>
          <cell r="D7561" t="str">
            <v>HFRIWRLD</v>
          </cell>
          <cell r="E7561">
            <v>4.0000000000000001E-3</v>
          </cell>
          <cell r="F7561">
            <v>930.27</v>
          </cell>
        </row>
        <row r="7562">
          <cell r="A7562" t="str">
            <v>39813HFRIAWJ</v>
          </cell>
          <cell r="B7562">
            <v>39813</v>
          </cell>
          <cell r="C7562" t="str">
            <v>HFRI Asia with Japan Index</v>
          </cell>
          <cell r="D7562" t="str">
            <v>HFRIAWJ</v>
          </cell>
          <cell r="E7562">
            <v>1.6400000000000001E-2</v>
          </cell>
          <cell r="F7562">
            <v>803.74</v>
          </cell>
        </row>
        <row r="7563">
          <cell r="A7563" t="str">
            <v>39813HFRIAWC</v>
          </cell>
          <cell r="B7563">
            <v>39813</v>
          </cell>
          <cell r="C7563" t="str">
            <v>HFRI Asset Weighted Composite Index</v>
          </cell>
          <cell r="D7563" t="str">
            <v>HFRIAWC</v>
          </cell>
          <cell r="E7563">
            <v>-2.2700000000000001E-2</v>
          </cell>
          <cell r="F7563">
            <v>809.45</v>
          </cell>
        </row>
        <row r="7564">
          <cell r="A7564" t="str">
            <v>39813HFRICRDT</v>
          </cell>
          <cell r="B7564">
            <v>39813</v>
          </cell>
          <cell r="C7564" t="str">
            <v>HFRI Credit Index</v>
          </cell>
          <cell r="D7564" t="str">
            <v>HFRICRDT</v>
          </cell>
          <cell r="E7564">
            <v>-1.18E-2</v>
          </cell>
          <cell r="F7564">
            <v>784.71</v>
          </cell>
        </row>
        <row r="7565">
          <cell r="A7565" t="str">
            <v>39813HFRIDVRS</v>
          </cell>
          <cell r="B7565">
            <v>39813</v>
          </cell>
          <cell r="C7565" t="str">
            <v>HFRI Diversity Index</v>
          </cell>
          <cell r="D7565" t="str">
            <v>HFRIDVRS</v>
          </cell>
          <cell r="E7565">
            <v>5.3E-3</v>
          </cell>
          <cell r="F7565">
            <v>944.72</v>
          </cell>
        </row>
        <row r="7566">
          <cell r="A7566" t="str">
            <v>39813HFRIACT</v>
          </cell>
          <cell r="B7566">
            <v>39813</v>
          </cell>
          <cell r="C7566" t="str">
            <v>HFRI ED: Activist Index</v>
          </cell>
          <cell r="D7566" t="str">
            <v>HFRIACT</v>
          </cell>
          <cell r="E7566">
            <v>-1.5599999999999999E-2</v>
          </cell>
          <cell r="F7566">
            <v>599.22</v>
          </cell>
        </row>
        <row r="7567">
          <cell r="A7567" t="str">
            <v>39813HFRICRED</v>
          </cell>
          <cell r="B7567">
            <v>39813</v>
          </cell>
          <cell r="C7567" t="str">
            <v>HFRI ED: Credit Arbitrage Index</v>
          </cell>
          <cell r="D7567" t="str">
            <v>HFRICRED</v>
          </cell>
          <cell r="E7567">
            <v>-2.4E-2</v>
          </cell>
          <cell r="F7567">
            <v>761.69</v>
          </cell>
        </row>
        <row r="7568">
          <cell r="A7568" t="str">
            <v>39813HFRIDSI</v>
          </cell>
          <cell r="B7568">
            <v>39813</v>
          </cell>
          <cell r="C7568" t="str">
            <v>HFRI ED: Distressed/Restructuring Index</v>
          </cell>
          <cell r="D7568" t="str">
            <v>HFRIDSI</v>
          </cell>
          <cell r="E7568">
            <v>-3.8399999999999997E-2</v>
          </cell>
          <cell r="F7568">
            <v>8663.81</v>
          </cell>
        </row>
        <row r="7569">
          <cell r="A7569" t="str">
            <v>39813HFRIMAI</v>
          </cell>
          <cell r="B7569">
            <v>39813</v>
          </cell>
          <cell r="C7569" t="str">
            <v>HFRI ED: Merger Arbitrage Index</v>
          </cell>
          <cell r="D7569" t="str">
            <v>HFRIMAI</v>
          </cell>
          <cell r="E7569">
            <v>1.15E-2</v>
          </cell>
          <cell r="F7569">
            <v>5425.75</v>
          </cell>
        </row>
        <row r="7570">
          <cell r="A7570" t="str">
            <v>39813HFRIEDMS</v>
          </cell>
          <cell r="B7570">
            <v>39813</v>
          </cell>
          <cell r="C7570" t="str">
            <v>HFRI ED: Multi-Strategy Index</v>
          </cell>
          <cell r="D7570" t="str">
            <v>HFRIEDMS</v>
          </cell>
          <cell r="E7570">
            <v>4.7000000000000002E-3</v>
          </cell>
          <cell r="F7570">
            <v>789.96</v>
          </cell>
        </row>
        <row r="7571">
          <cell r="A7571" t="str">
            <v>39813HFRIEDSS</v>
          </cell>
          <cell r="B7571">
            <v>39813</v>
          </cell>
          <cell r="C7571" t="str">
            <v>HFRI ED: Special Situations Index</v>
          </cell>
          <cell r="D7571" t="str">
            <v>HFRIEDSS</v>
          </cell>
          <cell r="E7571">
            <v>-6.3E-3</v>
          </cell>
          <cell r="F7571">
            <v>788.96</v>
          </cell>
        </row>
        <row r="7572">
          <cell r="A7572" t="str">
            <v>39813HFRIEMNI</v>
          </cell>
          <cell r="B7572">
            <v>39813</v>
          </cell>
          <cell r="C7572" t="str">
            <v>HFRI EH: Equity Market Neutral Index</v>
          </cell>
          <cell r="D7572" t="str">
            <v>HFRIEMNI</v>
          </cell>
          <cell r="E7572">
            <v>-2.5600000000000001E-2</v>
          </cell>
          <cell r="F7572">
            <v>4311.29</v>
          </cell>
        </row>
        <row r="7573">
          <cell r="A7573" t="str">
            <v>39813HFRIEHFG</v>
          </cell>
          <cell r="B7573">
            <v>39813</v>
          </cell>
          <cell r="C7573" t="str">
            <v>HFRI EH: Fundamental Growth Index</v>
          </cell>
          <cell r="D7573" t="str">
            <v>HFRIEHFG</v>
          </cell>
          <cell r="E7573">
            <v>4.0000000000000001E-3</v>
          </cell>
          <cell r="F7573">
            <v>628.57000000000005</v>
          </cell>
        </row>
        <row r="7574">
          <cell r="A7574" t="str">
            <v>39813HFRIEHFV</v>
          </cell>
          <cell r="B7574">
            <v>39813</v>
          </cell>
          <cell r="C7574" t="str">
            <v>HFRI EH: Fundamental Value Index</v>
          </cell>
          <cell r="D7574" t="str">
            <v>HFRIEHFV</v>
          </cell>
          <cell r="E7574">
            <v>7.4999999999999997E-3</v>
          </cell>
          <cell r="F7574">
            <v>731.69</v>
          </cell>
        </row>
        <row r="7575">
          <cell r="A7575" t="str">
            <v>39813HFRIEHMS</v>
          </cell>
          <cell r="B7575">
            <v>39813</v>
          </cell>
          <cell r="C7575" t="str">
            <v>HFRI EH: Multi-Strategy Index</v>
          </cell>
          <cell r="D7575" t="str">
            <v>HFRIEHMS</v>
          </cell>
          <cell r="E7575">
            <v>2.0299999999999999E-2</v>
          </cell>
          <cell r="F7575">
            <v>800.27</v>
          </cell>
        </row>
        <row r="7576">
          <cell r="A7576" t="str">
            <v>39813HFRIENHI</v>
          </cell>
          <cell r="B7576">
            <v>39813</v>
          </cell>
          <cell r="C7576" t="str">
            <v>HFRI EH: Quantitative Directional Index</v>
          </cell>
          <cell r="D7576" t="str">
            <v>HFRIENHI</v>
          </cell>
          <cell r="E7576">
            <v>8.3000000000000001E-3</v>
          </cell>
          <cell r="F7576">
            <v>10774.19</v>
          </cell>
        </row>
        <row r="7577">
          <cell r="A7577" t="str">
            <v>39813HFRISEN</v>
          </cell>
          <cell r="B7577">
            <v>39813</v>
          </cell>
          <cell r="C7577" t="str">
            <v>HFRI EH: Sector - Energy/Basic Materials Index</v>
          </cell>
          <cell r="D7577" t="str">
            <v>HFRISEN</v>
          </cell>
          <cell r="E7577">
            <v>2.0000000000000001E-4</v>
          </cell>
          <cell r="F7577">
            <v>10076.31</v>
          </cell>
        </row>
        <row r="7578">
          <cell r="A7578" t="str">
            <v>39813HFRIHLTH</v>
          </cell>
          <cell r="B7578">
            <v>39813</v>
          </cell>
          <cell r="C7578" t="str">
            <v>HFRI EH: Sector - Healthcare Index</v>
          </cell>
          <cell r="D7578" t="str">
            <v>HFRIHLTH</v>
          </cell>
          <cell r="E7578">
            <v>1.2999999999999999E-2</v>
          </cell>
          <cell r="F7578">
            <v>901.31</v>
          </cell>
        </row>
        <row r="7579">
          <cell r="A7579" t="str">
            <v>39813HFRITECH</v>
          </cell>
          <cell r="B7579">
            <v>39813</v>
          </cell>
          <cell r="C7579" t="str">
            <v>HFRI EH: Sector - Technology Index</v>
          </cell>
          <cell r="D7579" t="str">
            <v>HFRITECH</v>
          </cell>
          <cell r="E7579">
            <v>1.32E-2</v>
          </cell>
          <cell r="F7579">
            <v>800.96</v>
          </cell>
        </row>
        <row r="7580">
          <cell r="A7580" t="str">
            <v>39813HFRISTI</v>
          </cell>
          <cell r="B7580">
            <v>39813</v>
          </cell>
          <cell r="C7580" t="str">
            <v>HFRI EH: Sector - Technology/Healthcare (Total) Index</v>
          </cell>
          <cell r="D7580" t="str">
            <v>HFRISTI</v>
          </cell>
          <cell r="E7580">
            <v>1.32E-2</v>
          </cell>
          <cell r="F7580">
            <v>12689.93</v>
          </cell>
        </row>
        <row r="7581">
          <cell r="A7581" t="str">
            <v>39813HFRIEM</v>
          </cell>
          <cell r="B7581">
            <v>39813</v>
          </cell>
          <cell r="C7581" t="str">
            <v>HFRI Emerging Markets (Total) Index</v>
          </cell>
          <cell r="D7581" t="str">
            <v>HFRIEM</v>
          </cell>
          <cell r="E7581">
            <v>-4.3E-3</v>
          </cell>
          <cell r="F7581">
            <v>10035.19</v>
          </cell>
        </row>
        <row r="7582">
          <cell r="A7582" t="str">
            <v>39813HFRIEMA</v>
          </cell>
          <cell r="B7582">
            <v>39813</v>
          </cell>
          <cell r="C7582" t="str">
            <v>HFRI Emerging Markets: Asia ex-Japan Index</v>
          </cell>
          <cell r="D7582" t="str">
            <v>HFRIEMA</v>
          </cell>
          <cell r="E7582">
            <v>3.2500000000000001E-2</v>
          </cell>
          <cell r="F7582">
            <v>5693.39</v>
          </cell>
        </row>
        <row r="7583">
          <cell r="A7583" t="str">
            <v>39813HFRICHN</v>
          </cell>
          <cell r="B7583">
            <v>39813</v>
          </cell>
          <cell r="C7583" t="str">
            <v>HFRI Emerging Markets: China Index</v>
          </cell>
          <cell r="D7583" t="str">
            <v>HFRICHN</v>
          </cell>
          <cell r="E7583">
            <v>3.8600000000000002E-2</v>
          </cell>
          <cell r="F7583">
            <v>686.63</v>
          </cell>
        </row>
        <row r="7584">
          <cell r="A7584" t="str">
            <v>39813HFRIEMG</v>
          </cell>
          <cell r="B7584">
            <v>39813</v>
          </cell>
          <cell r="C7584" t="str">
            <v>HFRI Emerging Markets: Global Index</v>
          </cell>
          <cell r="D7584" t="str">
            <v>HFRIEMG</v>
          </cell>
          <cell r="E7584">
            <v>-8.9999999999999993E-3</v>
          </cell>
          <cell r="F7584">
            <v>7178.34</v>
          </cell>
        </row>
        <row r="7585">
          <cell r="A7585" t="str">
            <v>39813HFRIIND</v>
          </cell>
          <cell r="B7585">
            <v>39813</v>
          </cell>
          <cell r="C7585" t="str">
            <v>HFRI Emerging Markets: India Index</v>
          </cell>
          <cell r="D7585" t="str">
            <v>HFRIIND</v>
          </cell>
          <cell r="E7585">
            <v>3.4599999999999999E-2</v>
          </cell>
          <cell r="F7585">
            <v>434.58</v>
          </cell>
        </row>
        <row r="7586">
          <cell r="A7586" t="str">
            <v>39813HFRIEMLA</v>
          </cell>
          <cell r="B7586">
            <v>39813</v>
          </cell>
          <cell r="C7586" t="str">
            <v>HFRI Emerging Markets: Latin America Index</v>
          </cell>
          <cell r="D7586" t="str">
            <v>HFRIEMLA</v>
          </cell>
          <cell r="E7586">
            <v>-7.6E-3</v>
          </cell>
          <cell r="F7586">
            <v>11988.68</v>
          </cell>
        </row>
        <row r="7587">
          <cell r="A7587" t="str">
            <v>39813HFRIMENA</v>
          </cell>
          <cell r="B7587">
            <v>39813</v>
          </cell>
          <cell r="C7587" t="str">
            <v>HFRI Emerging Markets: MENA Index</v>
          </cell>
          <cell r="D7587" t="str">
            <v>HFRIMENA</v>
          </cell>
          <cell r="E7587">
            <v>-2.4400000000000002E-2</v>
          </cell>
          <cell r="F7587">
            <v>716.92</v>
          </cell>
        </row>
        <row r="7588">
          <cell r="A7588" t="str">
            <v>39813HFRICIS</v>
          </cell>
          <cell r="B7588">
            <v>39813</v>
          </cell>
          <cell r="C7588" t="str">
            <v>HFRI Emerging Markets: Russia/Eastern Europe Index</v>
          </cell>
          <cell r="D7588" t="str">
            <v>HFRICIS</v>
          </cell>
          <cell r="E7588">
            <v>-6.9699999999999998E-2</v>
          </cell>
          <cell r="F7588">
            <v>8947.35</v>
          </cell>
        </row>
        <row r="7589">
          <cell r="A7589" t="str">
            <v>39813HFRIEHI</v>
          </cell>
          <cell r="B7589">
            <v>39813</v>
          </cell>
          <cell r="C7589" t="str">
            <v>HFRI Equity Hedge (Total) Index</v>
          </cell>
          <cell r="D7589" t="str">
            <v>HFRIEHI</v>
          </cell>
          <cell r="E7589">
            <v>2.2000000000000001E-3</v>
          </cell>
          <cell r="F7589">
            <v>11407.81</v>
          </cell>
        </row>
        <row r="7590">
          <cell r="A7590" t="str">
            <v>39813HFRIAWEH</v>
          </cell>
          <cell r="B7590">
            <v>39813</v>
          </cell>
          <cell r="C7590" t="str">
            <v>HFRI Equity Hedge (Total) Index - Asset Weighted</v>
          </cell>
          <cell r="D7590" t="str">
            <v>HFRIAWEH</v>
          </cell>
          <cell r="E7590">
            <v>-5.6099999999999997E-2</v>
          </cell>
          <cell r="F7590">
            <v>719.18</v>
          </cell>
        </row>
        <row r="7591">
          <cell r="A7591" t="str">
            <v>39813HFRIEDI</v>
          </cell>
          <cell r="B7591">
            <v>39813</v>
          </cell>
          <cell r="C7591" t="str">
            <v>HFRI Event-Driven (Total) Index</v>
          </cell>
          <cell r="D7591" t="str">
            <v>HFRIEDI</v>
          </cell>
          <cell r="E7591">
            <v>-1.4999999999999999E-2</v>
          </cell>
          <cell r="F7591">
            <v>8397.98</v>
          </cell>
        </row>
        <row r="7592">
          <cell r="A7592" t="str">
            <v>39813HFRIAWED</v>
          </cell>
          <cell r="B7592">
            <v>39813</v>
          </cell>
          <cell r="C7592" t="str">
            <v>HFRI Event-Driven (Total) Index - Asset Weighted</v>
          </cell>
          <cell r="D7592" t="str">
            <v>HFRIAWED</v>
          </cell>
          <cell r="E7592">
            <v>-2.8000000000000001E-2</v>
          </cell>
          <cell r="F7592">
            <v>770.9</v>
          </cell>
        </row>
        <row r="7593">
          <cell r="A7593" t="str">
            <v>39813HFRIFOFC</v>
          </cell>
          <cell r="B7593">
            <v>39813</v>
          </cell>
          <cell r="C7593" t="str">
            <v>HFRI FOF: Conservative Index</v>
          </cell>
          <cell r="D7593" t="str">
            <v>HFRIFOFC</v>
          </cell>
          <cell r="E7593">
            <v>-2.9700000000000001E-2</v>
          </cell>
          <cell r="F7593">
            <v>3514.23</v>
          </cell>
        </row>
        <row r="7594">
          <cell r="A7594" t="str">
            <v>39813HFRIFOFD</v>
          </cell>
          <cell r="B7594">
            <v>39813</v>
          </cell>
          <cell r="C7594" t="str">
            <v>HFRI FOF: Diversified Index</v>
          </cell>
          <cell r="D7594" t="str">
            <v>HFRIFOFD</v>
          </cell>
          <cell r="E7594">
            <v>-1.72E-2</v>
          </cell>
          <cell r="F7594">
            <v>3917.88</v>
          </cell>
        </row>
        <row r="7595">
          <cell r="A7595" t="str">
            <v>39813HFRIFOFM</v>
          </cell>
          <cell r="B7595">
            <v>39813</v>
          </cell>
          <cell r="C7595" t="str">
            <v>HFRI FOF: Market Defensive Index</v>
          </cell>
          <cell r="D7595" t="str">
            <v>HFRIFOFM</v>
          </cell>
          <cell r="E7595">
            <v>6.7000000000000002E-3</v>
          </cell>
          <cell r="F7595">
            <v>5593.92</v>
          </cell>
        </row>
        <row r="7596">
          <cell r="A7596" t="str">
            <v>39813HFRIFOFS</v>
          </cell>
          <cell r="B7596">
            <v>39813</v>
          </cell>
          <cell r="C7596" t="str">
            <v>HFRI FOF: Strategic Index</v>
          </cell>
          <cell r="D7596" t="str">
            <v>HFRIFOFS</v>
          </cell>
          <cell r="E7596">
            <v>-5.1000000000000004E-3</v>
          </cell>
          <cell r="F7596">
            <v>6847.74</v>
          </cell>
        </row>
        <row r="7597">
          <cell r="A7597" t="str">
            <v>39813HFRIFOF</v>
          </cell>
          <cell r="B7597">
            <v>39813</v>
          </cell>
          <cell r="C7597" t="str">
            <v>HFRI Fund of Funds Composite Index</v>
          </cell>
          <cell r="D7597" t="str">
            <v>HFRIFOF</v>
          </cell>
          <cell r="E7597">
            <v>-1.49E-2</v>
          </cell>
          <cell r="F7597">
            <v>4330.96</v>
          </cell>
        </row>
        <row r="7598">
          <cell r="A7598" t="str">
            <v>39813HFRIFWI</v>
          </cell>
          <cell r="B7598">
            <v>39813</v>
          </cell>
          <cell r="C7598" t="str">
            <v>HFRI Fund Weighted Composite Index</v>
          </cell>
          <cell r="D7598" t="str">
            <v>HFRIFWI</v>
          </cell>
          <cell r="E7598">
            <v>1.5E-3</v>
          </cell>
          <cell r="F7598">
            <v>8290.9599999999991</v>
          </cell>
        </row>
        <row r="7599">
          <cell r="A7599" t="str">
            <v>39813HFRIFWIC</v>
          </cell>
          <cell r="B7599">
            <v>39813</v>
          </cell>
          <cell r="C7599" t="str">
            <v>HFRI Fund Weighted Composite Index - CHF</v>
          </cell>
          <cell r="D7599" t="str">
            <v>HFRIFWIC</v>
          </cell>
          <cell r="E7599">
            <v>-2.9999999999999997E-4</v>
          </cell>
          <cell r="F7599">
            <v>6350.92</v>
          </cell>
        </row>
        <row r="7600">
          <cell r="A7600" t="str">
            <v>39813HFRIFWIE</v>
          </cell>
          <cell r="B7600">
            <v>39813</v>
          </cell>
          <cell r="C7600" t="str">
            <v>HFRI Fund Weighted Composite Index - EUR</v>
          </cell>
          <cell r="D7600" t="str">
            <v>HFRIFWIE</v>
          </cell>
          <cell r="E7600">
            <v>1.6000000000000001E-3</v>
          </cell>
          <cell r="F7600">
            <v>1912.8</v>
          </cell>
        </row>
        <row r="7601">
          <cell r="A7601" t="str">
            <v>39813HFRIFWIG</v>
          </cell>
          <cell r="B7601">
            <v>39813</v>
          </cell>
          <cell r="C7601" t="str">
            <v>HFRI Fund Weighted Composite Index - GBP</v>
          </cell>
          <cell r="D7601" t="str">
            <v>HFRIFWIG</v>
          </cell>
          <cell r="E7601">
            <v>2.9999999999999997E-4</v>
          </cell>
          <cell r="F7601">
            <v>12062.34</v>
          </cell>
        </row>
        <row r="7602">
          <cell r="A7602" t="str">
            <v>39813HFRIFWIJ</v>
          </cell>
          <cell r="B7602">
            <v>39813</v>
          </cell>
          <cell r="C7602" t="str">
            <v>HFRI Fund Weighted Composite Index - JPY</v>
          </cell>
          <cell r="D7602" t="str">
            <v>HFRIFWIJ</v>
          </cell>
          <cell r="E7602">
            <v>6.9999999999999999E-4</v>
          </cell>
          <cell r="F7602">
            <v>4740.26</v>
          </cell>
        </row>
        <row r="7603">
          <cell r="A7603" t="str">
            <v>39813HFRIJPN</v>
          </cell>
          <cell r="B7603">
            <v>39813</v>
          </cell>
          <cell r="C7603" t="str">
            <v>HFRI Japan Index</v>
          </cell>
          <cell r="D7603" t="str">
            <v>HFRIJPN</v>
          </cell>
          <cell r="E7603">
            <v>2.5399999999999999E-2</v>
          </cell>
          <cell r="F7603">
            <v>860.32</v>
          </cell>
        </row>
        <row r="7604">
          <cell r="A7604" t="str">
            <v>39813HFRIMI</v>
          </cell>
          <cell r="B7604">
            <v>39813</v>
          </cell>
          <cell r="C7604" t="str">
            <v>HFRI Macro (Total) Index</v>
          </cell>
          <cell r="D7604" t="str">
            <v>HFRIMI</v>
          </cell>
          <cell r="E7604">
            <v>1.11E-2</v>
          </cell>
          <cell r="F7604">
            <v>12931.35</v>
          </cell>
        </row>
        <row r="7605">
          <cell r="A7605" t="str">
            <v>39813HFRIAWM</v>
          </cell>
          <cell r="B7605">
            <v>39813</v>
          </cell>
          <cell r="C7605" t="str">
            <v>HFRI Macro (Total) Index - Asset Weighted</v>
          </cell>
          <cell r="D7605" t="str">
            <v>HFRIAWM</v>
          </cell>
          <cell r="E7605">
            <v>1.01E-2</v>
          </cell>
          <cell r="F7605">
            <v>1029.1600000000001</v>
          </cell>
        </row>
        <row r="7606">
          <cell r="A7606" t="str">
            <v>39813HFRIMCOM</v>
          </cell>
          <cell r="B7606">
            <v>39813</v>
          </cell>
          <cell r="C7606" t="str">
            <v>HFRI Macro: Commodity Index</v>
          </cell>
          <cell r="D7606" t="str">
            <v>HFRIMCOM</v>
          </cell>
          <cell r="E7606">
            <v>1.04E-2</v>
          </cell>
          <cell r="F7606">
            <v>1064.17</v>
          </cell>
        </row>
        <row r="7607">
          <cell r="A7607" t="str">
            <v>39813HFRIMCUR</v>
          </cell>
          <cell r="B7607">
            <v>39813</v>
          </cell>
          <cell r="C7607" t="str">
            <v>HFRI Macro: Currency Index</v>
          </cell>
          <cell r="D7607" t="str">
            <v>HFRIMCUR</v>
          </cell>
          <cell r="E7607">
            <v>9.1000000000000004E-3</v>
          </cell>
          <cell r="F7607">
            <v>1025.6500000000001</v>
          </cell>
        </row>
        <row r="7608">
          <cell r="A7608" t="str">
            <v>39813HFRIMDT</v>
          </cell>
          <cell r="B7608">
            <v>39813</v>
          </cell>
          <cell r="C7608" t="str">
            <v>HFRI Macro: Discretionary Thematic Index</v>
          </cell>
          <cell r="D7608" t="str">
            <v>HFRIMDT</v>
          </cell>
          <cell r="E7608">
            <v>5.7999999999999996E-3</v>
          </cell>
          <cell r="F7608">
            <v>879.5</v>
          </cell>
        </row>
        <row r="7609">
          <cell r="A7609" t="str">
            <v>39813HFRIMMS</v>
          </cell>
          <cell r="B7609">
            <v>39813</v>
          </cell>
          <cell r="C7609" t="str">
            <v>HFRI Macro: Multi-Strategy Index</v>
          </cell>
          <cell r="D7609" t="str">
            <v>HFRIMMS</v>
          </cell>
          <cell r="E7609">
            <v>2.3E-3</v>
          </cell>
          <cell r="F7609">
            <v>954.98</v>
          </cell>
        </row>
        <row r="7610">
          <cell r="A7610" t="str">
            <v>39813HFRIMTI</v>
          </cell>
          <cell r="B7610">
            <v>39813</v>
          </cell>
          <cell r="C7610" t="str">
            <v>HFRI Macro: Systematic Diversified Index</v>
          </cell>
          <cell r="D7610" t="str">
            <v>HFRIMTI</v>
          </cell>
          <cell r="E7610">
            <v>1.84E-2</v>
          </cell>
          <cell r="F7610">
            <v>10644.35</v>
          </cell>
        </row>
        <row r="7611">
          <cell r="A7611" t="str">
            <v>39813HFRINA</v>
          </cell>
          <cell r="B7611">
            <v>39813</v>
          </cell>
          <cell r="C7611" t="str">
            <v>HFRI North America Index</v>
          </cell>
          <cell r="D7611" t="str">
            <v>HFRINA</v>
          </cell>
          <cell r="E7611">
            <v>-4.7000000000000002E-3</v>
          </cell>
          <cell r="F7611">
            <v>794.4</v>
          </cell>
        </row>
        <row r="7612">
          <cell r="A7612" t="str">
            <v>39813HFRIRVA</v>
          </cell>
          <cell r="B7612">
            <v>39813</v>
          </cell>
          <cell r="C7612" t="str">
            <v>HFRI Relative Value (Total) Index</v>
          </cell>
          <cell r="D7612" t="str">
            <v>HFRIRVA</v>
          </cell>
          <cell r="E7612">
            <v>-2.3999999999999998E-3</v>
          </cell>
          <cell r="F7612">
            <v>6074.69</v>
          </cell>
        </row>
        <row r="7613">
          <cell r="A7613" t="str">
            <v>39813HFRIAWRV</v>
          </cell>
          <cell r="B7613">
            <v>39813</v>
          </cell>
          <cell r="C7613" t="str">
            <v>HFRI Relative Value (Total) Index - Asset Weighted</v>
          </cell>
          <cell r="D7613" t="str">
            <v>HFRIAWRV</v>
          </cell>
          <cell r="E7613">
            <v>-1.3100000000000001E-2</v>
          </cell>
          <cell r="F7613">
            <v>758.74</v>
          </cell>
        </row>
        <row r="7614">
          <cell r="A7614" t="str">
            <v>39813HFRIFIMB</v>
          </cell>
          <cell r="B7614">
            <v>39813</v>
          </cell>
          <cell r="C7614" t="str">
            <v>HFRI RV: Fixed Income-Asset Backed Index</v>
          </cell>
          <cell r="D7614" t="str">
            <v>HFRIFIMB</v>
          </cell>
          <cell r="E7614">
            <v>4.0000000000000002E-4</v>
          </cell>
          <cell r="F7614">
            <v>3707.07</v>
          </cell>
        </row>
        <row r="7615">
          <cell r="A7615" t="str">
            <v>39813HFRICAI</v>
          </cell>
          <cell r="B7615">
            <v>39813</v>
          </cell>
          <cell r="C7615" t="str">
            <v>HFRI RV: Fixed Income-Convertible Arbitrage Index</v>
          </cell>
          <cell r="D7615" t="str">
            <v>HFRICAI</v>
          </cell>
          <cell r="E7615">
            <v>1.0999999999999999E-2</v>
          </cell>
          <cell r="F7615">
            <v>3579.73</v>
          </cell>
        </row>
        <row r="7616">
          <cell r="A7616" t="str">
            <v>39813HFRIFIHY</v>
          </cell>
          <cell r="B7616">
            <v>39813</v>
          </cell>
          <cell r="C7616" t="str">
            <v>HFRI RV: Fixed Income-Corporate Index</v>
          </cell>
          <cell r="D7616" t="str">
            <v>HFRIFIHY</v>
          </cell>
          <cell r="E7616">
            <v>-2.8199999999999999E-2</v>
          </cell>
          <cell r="F7616">
            <v>3582.44</v>
          </cell>
        </row>
        <row r="7617">
          <cell r="A7617" t="str">
            <v>39813HFRIFI</v>
          </cell>
          <cell r="B7617">
            <v>39813</v>
          </cell>
          <cell r="C7617" t="str">
            <v>HFRI RV: Multi-Strategy Index</v>
          </cell>
          <cell r="D7617" t="str">
            <v>HFRIFI</v>
          </cell>
          <cell r="E7617">
            <v>-3.0000000000000001E-3</v>
          </cell>
          <cell r="F7617">
            <v>4339.95</v>
          </cell>
        </row>
        <row r="7618">
          <cell r="A7618" t="str">
            <v>39813HFRIVOL</v>
          </cell>
          <cell r="B7618">
            <v>39813</v>
          </cell>
          <cell r="C7618" t="str">
            <v>HFRI RV: Volatility Index</v>
          </cell>
          <cell r="D7618" t="str">
            <v>HFRIVOL</v>
          </cell>
          <cell r="E7618">
            <v>2.3699999999999999E-2</v>
          </cell>
          <cell r="F7618">
            <v>1033.8499999999999</v>
          </cell>
        </row>
        <row r="7619">
          <cell r="A7619" t="str">
            <v>39813HFRISRE</v>
          </cell>
          <cell r="B7619">
            <v>39813</v>
          </cell>
          <cell r="C7619" t="str">
            <v>HFRI RV: Yield Alternatives Index</v>
          </cell>
          <cell r="D7619" t="str">
            <v>HFRISRE</v>
          </cell>
          <cell r="E7619">
            <v>-1.2699999999999999E-2</v>
          </cell>
          <cell r="F7619">
            <v>2657.59</v>
          </cell>
        </row>
        <row r="7620">
          <cell r="A7620" t="str">
            <v>39813HFRIWEU</v>
          </cell>
          <cell r="B7620">
            <v>39813</v>
          </cell>
          <cell r="C7620" t="str">
            <v>HFRI Western/Pan Europe Index</v>
          </cell>
          <cell r="D7620" t="str">
            <v>HFRIWEU</v>
          </cell>
          <cell r="E7620">
            <v>-5.9999999999999995E-4</v>
          </cell>
          <cell r="F7620">
            <v>875.07</v>
          </cell>
        </row>
        <row r="7621">
          <cell r="A7621" t="str">
            <v>39813HFRIWOMN</v>
          </cell>
          <cell r="B7621">
            <v>39813</v>
          </cell>
          <cell r="C7621" t="str">
            <v>HFRI Women Index</v>
          </cell>
          <cell r="D7621" t="str">
            <v>HFRIWOMN</v>
          </cell>
          <cell r="E7621">
            <v>1.9699999999999999E-2</v>
          </cell>
          <cell r="F7621">
            <v>926.04</v>
          </cell>
        </row>
        <row r="7622">
          <cell r="A7622" t="str">
            <v>39813HFRIWRLD</v>
          </cell>
          <cell r="B7622">
            <v>39813</v>
          </cell>
          <cell r="C7622" t="str">
            <v>HFRI World Index</v>
          </cell>
          <cell r="D7622" t="str">
            <v>HFRIWRLD</v>
          </cell>
          <cell r="E7622">
            <v>1.0699999999999999E-2</v>
          </cell>
          <cell r="F7622">
            <v>926.55</v>
          </cell>
        </row>
        <row r="7623">
          <cell r="A7623" t="str">
            <v>39782HFRIAWJ</v>
          </cell>
          <cell r="B7623">
            <v>39782</v>
          </cell>
          <cell r="C7623" t="str">
            <v>HFRI Asia with Japan Index</v>
          </cell>
          <cell r="D7623" t="str">
            <v>HFRIAWJ</v>
          </cell>
          <cell r="E7623">
            <v>-1.6000000000000001E-3</v>
          </cell>
          <cell r="F7623">
            <v>790.8</v>
          </cell>
        </row>
        <row r="7624">
          <cell r="A7624" t="str">
            <v>39782HFRIAWC</v>
          </cell>
          <cell r="B7624">
            <v>39782</v>
          </cell>
          <cell r="C7624" t="str">
            <v>HFRI Asset Weighted Composite Index</v>
          </cell>
          <cell r="D7624" t="str">
            <v>HFRIAWC</v>
          </cell>
          <cell r="E7624">
            <v>-1.26E-2</v>
          </cell>
          <cell r="F7624">
            <v>828.27</v>
          </cell>
        </row>
        <row r="7625">
          <cell r="A7625" t="str">
            <v>39782HFRICRDT</v>
          </cell>
          <cell r="B7625">
            <v>39782</v>
          </cell>
          <cell r="C7625" t="str">
            <v>HFRI Credit Index</v>
          </cell>
          <cell r="D7625" t="str">
            <v>HFRICRDT</v>
          </cell>
          <cell r="E7625">
            <v>-3.32E-2</v>
          </cell>
          <cell r="F7625">
            <v>794.09</v>
          </cell>
        </row>
        <row r="7626">
          <cell r="A7626" t="str">
            <v>39782HFRIDVRS</v>
          </cell>
          <cell r="B7626">
            <v>39782</v>
          </cell>
          <cell r="C7626" t="str">
            <v>HFRI Diversity Index</v>
          </cell>
          <cell r="D7626" t="str">
            <v>HFRIDVRS</v>
          </cell>
          <cell r="E7626">
            <v>-3.1600000000000003E-2</v>
          </cell>
          <cell r="F7626">
            <v>939.79</v>
          </cell>
        </row>
        <row r="7627">
          <cell r="A7627" t="str">
            <v>39782HFRIACT</v>
          </cell>
          <cell r="B7627">
            <v>39782</v>
          </cell>
          <cell r="C7627" t="str">
            <v>HFRI ED: Activist Index</v>
          </cell>
          <cell r="D7627" t="str">
            <v>HFRIACT</v>
          </cell>
          <cell r="E7627">
            <v>-5.91E-2</v>
          </cell>
          <cell r="F7627">
            <v>608.72</v>
          </cell>
        </row>
        <row r="7628">
          <cell r="A7628" t="str">
            <v>39782HFRICRED</v>
          </cell>
          <cell r="B7628">
            <v>39782</v>
          </cell>
          <cell r="C7628" t="str">
            <v>HFRI ED: Credit Arbitrage Index</v>
          </cell>
          <cell r="D7628" t="str">
            <v>HFRICRED</v>
          </cell>
          <cell r="E7628">
            <v>-3.5799999999999998E-2</v>
          </cell>
          <cell r="F7628">
            <v>780.38</v>
          </cell>
        </row>
        <row r="7629">
          <cell r="A7629" t="str">
            <v>39782HFRIDSI</v>
          </cell>
          <cell r="B7629">
            <v>39782</v>
          </cell>
          <cell r="C7629" t="str">
            <v>HFRI ED: Distressed/Restructuring Index</v>
          </cell>
          <cell r="D7629" t="str">
            <v>HFRIDSI</v>
          </cell>
          <cell r="E7629">
            <v>-5.2400000000000002E-2</v>
          </cell>
          <cell r="F7629">
            <v>9009.44</v>
          </cell>
        </row>
        <row r="7630">
          <cell r="A7630" t="str">
            <v>39782HFRIMAI</v>
          </cell>
          <cell r="B7630">
            <v>39782</v>
          </cell>
          <cell r="C7630" t="str">
            <v>HFRI ED: Merger Arbitrage Index</v>
          </cell>
          <cell r="D7630" t="str">
            <v>HFRIMAI</v>
          </cell>
          <cell r="E7630">
            <v>-2.5000000000000001E-3</v>
          </cell>
          <cell r="F7630">
            <v>5363.86</v>
          </cell>
        </row>
        <row r="7631">
          <cell r="A7631" t="str">
            <v>39782HFRIEDMS</v>
          </cell>
          <cell r="B7631">
            <v>39782</v>
          </cell>
          <cell r="C7631" t="str">
            <v>HFRI ED: Multi-Strategy Index</v>
          </cell>
          <cell r="D7631" t="str">
            <v>HFRIEDMS</v>
          </cell>
          <cell r="E7631">
            <v>5.4000000000000003E-3</v>
          </cell>
          <cell r="F7631">
            <v>786.27</v>
          </cell>
        </row>
        <row r="7632">
          <cell r="A7632" t="str">
            <v>39782HFRIEDSS</v>
          </cell>
          <cell r="B7632">
            <v>39782</v>
          </cell>
          <cell r="C7632" t="str">
            <v>HFRI ED: Special Situations Index</v>
          </cell>
          <cell r="D7632" t="str">
            <v>HFRIEDSS</v>
          </cell>
          <cell r="E7632">
            <v>-3.5099999999999999E-2</v>
          </cell>
          <cell r="F7632">
            <v>793.99</v>
          </cell>
        </row>
        <row r="7633">
          <cell r="A7633" t="str">
            <v>39782HFRIEMNI</v>
          </cell>
          <cell r="B7633">
            <v>39782</v>
          </cell>
          <cell r="C7633" t="str">
            <v>HFRI EH: Equity Market Neutral Index</v>
          </cell>
          <cell r="D7633" t="str">
            <v>HFRIEMNI</v>
          </cell>
          <cell r="E7633">
            <v>-2.0000000000000001E-4</v>
          </cell>
          <cell r="F7633">
            <v>4424.3999999999996</v>
          </cell>
        </row>
        <row r="7634">
          <cell r="A7634" t="str">
            <v>39782HFRIEHFG</v>
          </cell>
          <cell r="B7634">
            <v>39782</v>
          </cell>
          <cell r="C7634" t="str">
            <v>HFRI EH: Fundamental Growth Index</v>
          </cell>
          <cell r="D7634" t="str">
            <v>HFRIEHFG</v>
          </cell>
          <cell r="E7634">
            <v>-4.48E-2</v>
          </cell>
          <cell r="F7634">
            <v>626.05999999999995</v>
          </cell>
        </row>
        <row r="7635">
          <cell r="A7635" t="str">
            <v>39782HFRIEHFV</v>
          </cell>
          <cell r="B7635">
            <v>39782</v>
          </cell>
          <cell r="C7635" t="str">
            <v>HFRI EH: Fundamental Value Index</v>
          </cell>
          <cell r="D7635" t="str">
            <v>HFRIEHFV</v>
          </cell>
          <cell r="E7635">
            <v>-4.8000000000000001E-2</v>
          </cell>
          <cell r="F7635">
            <v>726.21</v>
          </cell>
        </row>
        <row r="7636">
          <cell r="A7636" t="str">
            <v>39782HFRIEHMS</v>
          </cell>
          <cell r="B7636">
            <v>39782</v>
          </cell>
          <cell r="C7636" t="str">
            <v>HFRI EH: Multi-Strategy Index</v>
          </cell>
          <cell r="D7636" t="str">
            <v>HFRIEHMS</v>
          </cell>
          <cell r="E7636">
            <v>-5.45E-2</v>
          </cell>
          <cell r="F7636">
            <v>784.31</v>
          </cell>
        </row>
        <row r="7637">
          <cell r="A7637" t="str">
            <v>39782HFRIENHI</v>
          </cell>
          <cell r="B7637">
            <v>39782</v>
          </cell>
          <cell r="C7637" t="str">
            <v>HFRI EH: Quantitative Directional Index</v>
          </cell>
          <cell r="D7637" t="str">
            <v>HFRIENHI</v>
          </cell>
          <cell r="E7637">
            <v>-3.6799999999999999E-2</v>
          </cell>
          <cell r="F7637">
            <v>10685.56</v>
          </cell>
        </row>
        <row r="7638">
          <cell r="A7638" t="str">
            <v>39782HFRISEN</v>
          </cell>
          <cell r="B7638">
            <v>39782</v>
          </cell>
          <cell r="C7638" t="str">
            <v>HFRI EH: Sector - Energy/Basic Materials Index</v>
          </cell>
          <cell r="D7638" t="str">
            <v>HFRISEN</v>
          </cell>
          <cell r="E7638">
            <v>-3.9800000000000002E-2</v>
          </cell>
          <cell r="F7638">
            <v>10074.17</v>
          </cell>
        </row>
        <row r="7639">
          <cell r="A7639" t="str">
            <v>39782HFRIHLTH</v>
          </cell>
          <cell r="B7639">
            <v>39782</v>
          </cell>
          <cell r="C7639" t="str">
            <v>HFRI EH: Sector - Healthcare Index</v>
          </cell>
          <cell r="D7639" t="str">
            <v>HFRIHLTH</v>
          </cell>
          <cell r="E7639">
            <v>-2.87E-2</v>
          </cell>
          <cell r="F7639">
            <v>889.7</v>
          </cell>
        </row>
        <row r="7640">
          <cell r="A7640" t="str">
            <v>39782HFRITECH</v>
          </cell>
          <cell r="B7640">
            <v>39782</v>
          </cell>
          <cell r="C7640" t="str">
            <v>HFRI EH: Sector - Technology Index</v>
          </cell>
          <cell r="D7640" t="str">
            <v>HFRITECH</v>
          </cell>
          <cell r="E7640">
            <v>-3.3700000000000001E-2</v>
          </cell>
          <cell r="F7640">
            <v>790.49</v>
          </cell>
        </row>
        <row r="7641">
          <cell r="A7641" t="str">
            <v>39782HFRISTI</v>
          </cell>
          <cell r="B7641">
            <v>39782</v>
          </cell>
          <cell r="C7641" t="str">
            <v>HFRI EH: Sector - Technology/Healthcare (Total) Index</v>
          </cell>
          <cell r="D7641" t="str">
            <v>HFRISTI</v>
          </cell>
          <cell r="E7641">
            <v>-3.2000000000000001E-2</v>
          </cell>
          <cell r="F7641">
            <v>12524.92</v>
          </cell>
        </row>
        <row r="7642">
          <cell r="A7642" t="str">
            <v>39782HFRIEM</v>
          </cell>
          <cell r="B7642">
            <v>39782</v>
          </cell>
          <cell r="C7642" t="str">
            <v>HFRI Emerging Markets (Total) Index</v>
          </cell>
          <cell r="D7642" t="str">
            <v>HFRIEM</v>
          </cell>
          <cell r="E7642">
            <v>-3.9600000000000003E-2</v>
          </cell>
          <cell r="F7642">
            <v>10078.41</v>
          </cell>
        </row>
        <row r="7643">
          <cell r="A7643" t="str">
            <v>39782HFRIEMA</v>
          </cell>
          <cell r="B7643">
            <v>39782</v>
          </cell>
          <cell r="C7643" t="str">
            <v>HFRI Emerging Markets: Asia ex-Japan Index</v>
          </cell>
          <cell r="D7643" t="str">
            <v>HFRIEMA</v>
          </cell>
          <cell r="E7643">
            <v>-1.7000000000000001E-2</v>
          </cell>
          <cell r="F7643">
            <v>5514.08</v>
          </cell>
        </row>
        <row r="7644">
          <cell r="A7644" t="str">
            <v>39782HFRICHN</v>
          </cell>
          <cell r="B7644">
            <v>39782</v>
          </cell>
          <cell r="C7644" t="str">
            <v>HFRI Emerging Markets: China Index</v>
          </cell>
          <cell r="D7644" t="str">
            <v>HFRICHN</v>
          </cell>
          <cell r="E7644">
            <v>-3.3999999999999998E-3</v>
          </cell>
          <cell r="F7644">
            <v>661.09</v>
          </cell>
        </row>
        <row r="7645">
          <cell r="A7645" t="str">
            <v>39782HFRIEMG</v>
          </cell>
          <cell r="B7645">
            <v>39782</v>
          </cell>
          <cell r="C7645" t="str">
            <v>HFRI Emerging Markets: Global Index</v>
          </cell>
          <cell r="D7645" t="str">
            <v>HFRIEMG</v>
          </cell>
          <cell r="E7645">
            <v>-4.7899999999999998E-2</v>
          </cell>
          <cell r="F7645">
            <v>7243.66</v>
          </cell>
        </row>
        <row r="7646">
          <cell r="A7646" t="str">
            <v>39782HFRIIND</v>
          </cell>
          <cell r="B7646">
            <v>39782</v>
          </cell>
          <cell r="C7646" t="str">
            <v>HFRI Emerging Markets: India Index</v>
          </cell>
          <cell r="D7646" t="str">
            <v>HFRIIND</v>
          </cell>
          <cell r="E7646">
            <v>-6.6500000000000004E-2</v>
          </cell>
          <cell r="F7646">
            <v>420.03</v>
          </cell>
        </row>
        <row r="7647">
          <cell r="A7647" t="str">
            <v>39782HFRIEMLA</v>
          </cell>
          <cell r="B7647">
            <v>39782</v>
          </cell>
          <cell r="C7647" t="str">
            <v>HFRI Emerging Markets: Latin America Index</v>
          </cell>
          <cell r="D7647" t="str">
            <v>HFRIEMLA</v>
          </cell>
          <cell r="E7647">
            <v>-1.9E-2</v>
          </cell>
          <cell r="F7647">
            <v>12080.81</v>
          </cell>
        </row>
        <row r="7648">
          <cell r="A7648" t="str">
            <v>39782HFRIMENA</v>
          </cell>
          <cell r="B7648">
            <v>39782</v>
          </cell>
          <cell r="C7648" t="str">
            <v>HFRI Emerging Markets: MENA Index</v>
          </cell>
          <cell r="D7648" t="str">
            <v>HFRIMENA</v>
          </cell>
          <cell r="E7648">
            <v>-3.5499999999999997E-2</v>
          </cell>
          <cell r="F7648">
            <v>734.85</v>
          </cell>
        </row>
        <row r="7649">
          <cell r="A7649" t="str">
            <v>39782HFRICIS</v>
          </cell>
          <cell r="B7649">
            <v>39782</v>
          </cell>
          <cell r="C7649" t="str">
            <v>HFRI Emerging Markets: Russia/Eastern Europe Index</v>
          </cell>
          <cell r="D7649" t="str">
            <v>HFRICIS</v>
          </cell>
          <cell r="E7649">
            <v>-9.5799999999999996E-2</v>
          </cell>
          <cell r="F7649">
            <v>9617.26</v>
          </cell>
        </row>
        <row r="7650">
          <cell r="A7650" t="str">
            <v>39782HFRIEHI</v>
          </cell>
          <cell r="B7650">
            <v>39782</v>
          </cell>
          <cell r="C7650" t="str">
            <v>HFRI Equity Hedge (Total) Index</v>
          </cell>
          <cell r="D7650" t="str">
            <v>HFRIEHI</v>
          </cell>
          <cell r="E7650">
            <v>-3.7699999999999997E-2</v>
          </cell>
          <cell r="F7650">
            <v>11382.83</v>
          </cell>
        </row>
        <row r="7651">
          <cell r="A7651" t="str">
            <v>39782HFRIAWEH</v>
          </cell>
          <cell r="B7651">
            <v>39782</v>
          </cell>
          <cell r="C7651" t="str">
            <v>HFRI Equity Hedge (Total) Index - Asset Weighted</v>
          </cell>
          <cell r="D7651" t="str">
            <v>HFRIAWEH</v>
          </cell>
          <cell r="E7651">
            <v>-1.9199999999999998E-2</v>
          </cell>
          <cell r="F7651">
            <v>761.91</v>
          </cell>
        </row>
        <row r="7652">
          <cell r="A7652" t="str">
            <v>39782HFRIEDI</v>
          </cell>
          <cell r="B7652">
            <v>39782</v>
          </cell>
          <cell r="C7652" t="str">
            <v>HFRI Event-Driven (Total) Index</v>
          </cell>
          <cell r="D7652" t="str">
            <v>HFRIEDI</v>
          </cell>
          <cell r="E7652">
            <v>-3.6600000000000001E-2</v>
          </cell>
          <cell r="F7652">
            <v>8525.77</v>
          </cell>
        </row>
        <row r="7653">
          <cell r="A7653" t="str">
            <v>39782HFRIAWED</v>
          </cell>
          <cell r="B7653">
            <v>39782</v>
          </cell>
          <cell r="C7653" t="str">
            <v>HFRI Event-Driven (Total) Index - Asset Weighted</v>
          </cell>
          <cell r="D7653" t="str">
            <v>HFRIAWED</v>
          </cell>
          <cell r="E7653">
            <v>-3.1699999999999999E-2</v>
          </cell>
          <cell r="F7653">
            <v>793.11</v>
          </cell>
        </row>
        <row r="7654">
          <cell r="A7654" t="str">
            <v>39782HFRIFOFC</v>
          </cell>
          <cell r="B7654">
            <v>39782</v>
          </cell>
          <cell r="C7654" t="str">
            <v>HFRI FOF: Conservative Index</v>
          </cell>
          <cell r="D7654" t="str">
            <v>HFRIFOFC</v>
          </cell>
          <cell r="E7654">
            <v>-3.0800000000000001E-2</v>
          </cell>
          <cell r="F7654">
            <v>3621.71</v>
          </cell>
        </row>
        <row r="7655">
          <cell r="A7655" t="str">
            <v>39782HFRIFOFD</v>
          </cell>
          <cell r="B7655">
            <v>39782</v>
          </cell>
          <cell r="C7655" t="str">
            <v>HFRI FOF: Diversified Index</v>
          </cell>
          <cell r="D7655" t="str">
            <v>HFRIFOFD</v>
          </cell>
          <cell r="E7655">
            <v>-2.64E-2</v>
          </cell>
          <cell r="F7655">
            <v>3986.41</v>
          </cell>
        </row>
        <row r="7656">
          <cell r="A7656" t="str">
            <v>39782HFRIFOFM</v>
          </cell>
          <cell r="B7656">
            <v>39782</v>
          </cell>
          <cell r="C7656" t="str">
            <v>HFRI FOF: Market Defensive Index</v>
          </cell>
          <cell r="D7656" t="str">
            <v>HFRIFOFM</v>
          </cell>
          <cell r="E7656">
            <v>1.2999999999999999E-2</v>
          </cell>
          <cell r="F7656">
            <v>5556.48</v>
          </cell>
        </row>
        <row r="7657">
          <cell r="A7657" t="str">
            <v>39782HFRIFOFS</v>
          </cell>
          <cell r="B7657">
            <v>39782</v>
          </cell>
          <cell r="C7657" t="str">
            <v>HFRI FOF: Strategic Index</v>
          </cell>
          <cell r="D7657" t="str">
            <v>HFRIFOFS</v>
          </cell>
          <cell r="E7657">
            <v>-2.7199999999999998E-2</v>
          </cell>
          <cell r="F7657">
            <v>6883.02</v>
          </cell>
        </row>
        <row r="7658">
          <cell r="A7658" t="str">
            <v>39782HFRIFOF</v>
          </cell>
          <cell r="B7658">
            <v>39782</v>
          </cell>
          <cell r="C7658" t="str">
            <v>HFRI Fund of Funds Composite Index</v>
          </cell>
          <cell r="D7658" t="str">
            <v>HFRIFOF</v>
          </cell>
          <cell r="E7658">
            <v>-2.64E-2</v>
          </cell>
          <cell r="F7658">
            <v>4396.41</v>
          </cell>
        </row>
        <row r="7659">
          <cell r="A7659" t="str">
            <v>39782HFRIFWI</v>
          </cell>
          <cell r="B7659">
            <v>39782</v>
          </cell>
          <cell r="C7659" t="str">
            <v>HFRI Fund Weighted Composite Index</v>
          </cell>
          <cell r="D7659" t="str">
            <v>HFRIFWI</v>
          </cell>
          <cell r="E7659">
            <v>-2.6700000000000002E-2</v>
          </cell>
          <cell r="F7659">
            <v>8278.4</v>
          </cell>
        </row>
        <row r="7660">
          <cell r="A7660" t="str">
            <v>39782HFRIFWIC</v>
          </cell>
          <cell r="B7660">
            <v>39782</v>
          </cell>
          <cell r="C7660" t="str">
            <v>HFRI Fund Weighted Composite Index - CHF</v>
          </cell>
          <cell r="D7660" t="str">
            <v>HFRIFWIC</v>
          </cell>
          <cell r="E7660">
            <v>-2.9000000000000001E-2</v>
          </cell>
          <cell r="F7660">
            <v>6353</v>
          </cell>
        </row>
        <row r="7661">
          <cell r="A7661" t="str">
            <v>39782HFRIFWIE</v>
          </cell>
          <cell r="B7661">
            <v>39782</v>
          </cell>
          <cell r="C7661" t="str">
            <v>HFRI Fund Weighted Composite Index - EUR</v>
          </cell>
          <cell r="D7661" t="str">
            <v>HFRIFWIE</v>
          </cell>
          <cell r="E7661">
            <v>-2.5999999999999999E-2</v>
          </cell>
          <cell r="F7661">
            <v>1909.79</v>
          </cell>
        </row>
        <row r="7662">
          <cell r="A7662" t="str">
            <v>39782HFRIFWIG</v>
          </cell>
          <cell r="B7662">
            <v>39782</v>
          </cell>
          <cell r="C7662" t="str">
            <v>HFRI Fund Weighted Composite Index - GBP</v>
          </cell>
          <cell r="D7662" t="str">
            <v>HFRIFWIG</v>
          </cell>
          <cell r="E7662">
            <v>-2.6800000000000001E-2</v>
          </cell>
          <cell r="F7662">
            <v>12059.07</v>
          </cell>
        </row>
        <row r="7663">
          <cell r="A7663" t="str">
            <v>39782HFRIFWIJ</v>
          </cell>
          <cell r="B7663">
            <v>39782</v>
          </cell>
          <cell r="C7663" t="str">
            <v>HFRI Fund Weighted Composite Index - JPY</v>
          </cell>
          <cell r="D7663" t="str">
            <v>HFRIFWIJ</v>
          </cell>
          <cell r="E7663">
            <v>-2.6800000000000001E-2</v>
          </cell>
          <cell r="F7663">
            <v>4737.1000000000004</v>
          </cell>
        </row>
        <row r="7664">
          <cell r="A7664" t="str">
            <v>39782HFRIJPN</v>
          </cell>
          <cell r="B7664">
            <v>39782</v>
          </cell>
          <cell r="C7664" t="str">
            <v>HFRI Japan Index</v>
          </cell>
          <cell r="D7664" t="str">
            <v>HFRIJPN</v>
          </cell>
          <cell r="E7664">
            <v>2.8E-3</v>
          </cell>
          <cell r="F7664">
            <v>839.02</v>
          </cell>
        </row>
        <row r="7665">
          <cell r="A7665" t="str">
            <v>39782HFRIMI</v>
          </cell>
          <cell r="B7665">
            <v>39782</v>
          </cell>
          <cell r="C7665" t="str">
            <v>HFRI Macro (Total) Index</v>
          </cell>
          <cell r="D7665" t="str">
            <v>HFRIMI</v>
          </cell>
          <cell r="E7665">
            <v>7.3000000000000001E-3</v>
          </cell>
          <cell r="F7665">
            <v>12789.03</v>
          </cell>
        </row>
        <row r="7666">
          <cell r="A7666" t="str">
            <v>39782HFRIAWM</v>
          </cell>
          <cell r="B7666">
            <v>39782</v>
          </cell>
          <cell r="C7666" t="str">
            <v>HFRI Macro (Total) Index - Asset Weighted</v>
          </cell>
          <cell r="D7666" t="str">
            <v>HFRIAWM</v>
          </cell>
          <cell r="E7666">
            <v>1.95E-2</v>
          </cell>
          <cell r="F7666">
            <v>1018.83</v>
          </cell>
        </row>
        <row r="7667">
          <cell r="A7667" t="str">
            <v>39782HFRIMCOM</v>
          </cell>
          <cell r="B7667">
            <v>39782</v>
          </cell>
          <cell r="C7667" t="str">
            <v>HFRI Macro: Commodity Index</v>
          </cell>
          <cell r="D7667" t="str">
            <v>HFRIMCOM</v>
          </cell>
          <cell r="E7667">
            <v>7.1999999999999998E-3</v>
          </cell>
          <cell r="F7667">
            <v>1053.27</v>
          </cell>
        </row>
        <row r="7668">
          <cell r="A7668" t="str">
            <v>39782HFRIMCUR</v>
          </cell>
          <cell r="B7668">
            <v>39782</v>
          </cell>
          <cell r="C7668" t="str">
            <v>HFRI Macro: Currency Index</v>
          </cell>
          <cell r="D7668" t="str">
            <v>HFRIMCUR</v>
          </cell>
          <cell r="E7668">
            <v>1.0999999999999999E-2</v>
          </cell>
          <cell r="F7668">
            <v>1016.37</v>
          </cell>
        </row>
        <row r="7669">
          <cell r="A7669" t="str">
            <v>39782HFRIMDT</v>
          </cell>
          <cell r="B7669">
            <v>39782</v>
          </cell>
          <cell r="C7669" t="str">
            <v>HFRI Macro: Discretionary Thematic Index</v>
          </cell>
          <cell r="D7669" t="str">
            <v>HFRIMDT</v>
          </cell>
          <cell r="E7669">
            <v>-2.3900000000000001E-2</v>
          </cell>
          <cell r="F7669">
            <v>874.41</v>
          </cell>
        </row>
        <row r="7670">
          <cell r="A7670" t="str">
            <v>39782HFRIMMS</v>
          </cell>
          <cell r="B7670">
            <v>39782</v>
          </cell>
          <cell r="C7670" t="str">
            <v>HFRI Macro: Multi-Strategy Index</v>
          </cell>
          <cell r="D7670" t="str">
            <v>HFRIMMS</v>
          </cell>
          <cell r="E7670">
            <v>1.21E-2</v>
          </cell>
          <cell r="F7670">
            <v>952.75</v>
          </cell>
        </row>
        <row r="7671">
          <cell r="A7671" t="str">
            <v>39782HFRIMTI</v>
          </cell>
          <cell r="B7671">
            <v>39782</v>
          </cell>
          <cell r="C7671" t="str">
            <v>HFRI Macro: Systematic Diversified Index</v>
          </cell>
          <cell r="D7671" t="str">
            <v>HFRIMTI</v>
          </cell>
          <cell r="E7671">
            <v>1.95E-2</v>
          </cell>
          <cell r="F7671">
            <v>10452.39</v>
          </cell>
        </row>
        <row r="7672">
          <cell r="A7672" t="str">
            <v>39782HFRINA</v>
          </cell>
          <cell r="B7672">
            <v>39782</v>
          </cell>
          <cell r="C7672" t="str">
            <v>HFRI North America Index</v>
          </cell>
          <cell r="D7672" t="str">
            <v>HFRINA</v>
          </cell>
          <cell r="E7672">
            <v>-4.3999999999999997E-2</v>
          </cell>
          <cell r="F7672">
            <v>798.19</v>
          </cell>
        </row>
        <row r="7673">
          <cell r="A7673" t="str">
            <v>39782HFRIRVA</v>
          </cell>
          <cell r="B7673">
            <v>39782</v>
          </cell>
          <cell r="C7673" t="str">
            <v>HFRI Relative Value (Total) Index</v>
          </cell>
          <cell r="D7673" t="str">
            <v>HFRIRVA</v>
          </cell>
          <cell r="E7673">
            <v>-2.8000000000000001E-2</v>
          </cell>
          <cell r="F7673">
            <v>6089.05</v>
          </cell>
        </row>
        <row r="7674">
          <cell r="A7674" t="str">
            <v>39782HFRIAWRV</v>
          </cell>
          <cell r="B7674">
            <v>39782</v>
          </cell>
          <cell r="C7674" t="str">
            <v>HFRI Relative Value (Total) Index - Asset Weighted</v>
          </cell>
          <cell r="D7674" t="str">
            <v>HFRIAWRV</v>
          </cell>
          <cell r="E7674">
            <v>-2.92E-2</v>
          </cell>
          <cell r="F7674">
            <v>768.78</v>
          </cell>
        </row>
        <row r="7675">
          <cell r="A7675" t="str">
            <v>39782HFRIFIMB</v>
          </cell>
          <cell r="B7675">
            <v>39782</v>
          </cell>
          <cell r="C7675" t="str">
            <v>HFRI RV: Fixed Income-Asset Backed Index</v>
          </cell>
          <cell r="D7675" t="str">
            <v>HFRIFIMB</v>
          </cell>
          <cell r="E7675">
            <v>-3.0700000000000002E-2</v>
          </cell>
          <cell r="F7675">
            <v>3705.51</v>
          </cell>
        </row>
        <row r="7676">
          <cell r="A7676" t="str">
            <v>39782HFRICAI</v>
          </cell>
          <cell r="B7676">
            <v>39782</v>
          </cell>
          <cell r="C7676" t="str">
            <v>HFRI RV: Fixed Income-Convertible Arbitrage Index</v>
          </cell>
          <cell r="D7676" t="str">
            <v>HFRICAI</v>
          </cell>
          <cell r="E7676">
            <v>-2.75E-2</v>
          </cell>
          <cell r="F7676">
            <v>3540.83</v>
          </cell>
        </row>
        <row r="7677">
          <cell r="A7677" t="str">
            <v>39782HFRIFIHY</v>
          </cell>
          <cell r="B7677">
            <v>39782</v>
          </cell>
          <cell r="C7677" t="str">
            <v>HFRI RV: Fixed Income-Corporate Index</v>
          </cell>
          <cell r="D7677" t="str">
            <v>HFRIFIHY</v>
          </cell>
          <cell r="E7677">
            <v>-4.4600000000000001E-2</v>
          </cell>
          <cell r="F7677">
            <v>3686.47</v>
          </cell>
        </row>
        <row r="7678">
          <cell r="A7678" t="str">
            <v>39782HFRIFI</v>
          </cell>
          <cell r="B7678">
            <v>39782</v>
          </cell>
          <cell r="C7678" t="str">
            <v>HFRI RV: Multi-Strategy Index</v>
          </cell>
          <cell r="D7678" t="str">
            <v>HFRIFI</v>
          </cell>
          <cell r="E7678">
            <v>-2.1100000000000001E-2</v>
          </cell>
          <cell r="F7678">
            <v>4352.95</v>
          </cell>
        </row>
        <row r="7679">
          <cell r="A7679" t="str">
            <v>39782HFRIVOL</v>
          </cell>
          <cell r="B7679">
            <v>39782</v>
          </cell>
          <cell r="C7679" t="str">
            <v>HFRI RV: Volatility Index</v>
          </cell>
          <cell r="D7679" t="str">
            <v>HFRIVOL</v>
          </cell>
          <cell r="E7679">
            <v>-1.1999999999999999E-3</v>
          </cell>
          <cell r="F7679">
            <v>1009.95</v>
          </cell>
        </row>
        <row r="7680">
          <cell r="A7680" t="str">
            <v>39782HFRISRE</v>
          </cell>
          <cell r="B7680">
            <v>39782</v>
          </cell>
          <cell r="C7680" t="str">
            <v>HFRI RV: Yield Alternatives Index</v>
          </cell>
          <cell r="D7680" t="str">
            <v>HFRISRE</v>
          </cell>
          <cell r="E7680">
            <v>-8.7900000000000006E-2</v>
          </cell>
          <cell r="F7680">
            <v>2691.74</v>
          </cell>
        </row>
        <row r="7681">
          <cell r="A7681" t="str">
            <v>39782HFRIWEU</v>
          </cell>
          <cell r="B7681">
            <v>39782</v>
          </cell>
          <cell r="C7681" t="str">
            <v>HFRI Western/Pan Europe Index</v>
          </cell>
          <cell r="D7681" t="str">
            <v>HFRIWEU</v>
          </cell>
          <cell r="E7681">
            <v>-4.5999999999999999E-3</v>
          </cell>
          <cell r="F7681">
            <v>875.61</v>
          </cell>
        </row>
        <row r="7682">
          <cell r="A7682" t="str">
            <v>39782HFRIWOMN</v>
          </cell>
          <cell r="B7682">
            <v>39782</v>
          </cell>
          <cell r="C7682" t="str">
            <v>HFRI Women Index</v>
          </cell>
          <cell r="D7682" t="str">
            <v>HFRIWOMN</v>
          </cell>
          <cell r="E7682">
            <v>-3.6799999999999999E-2</v>
          </cell>
          <cell r="F7682">
            <v>908.18</v>
          </cell>
        </row>
        <row r="7683">
          <cell r="A7683" t="str">
            <v>39782HFRIWRLD</v>
          </cell>
          <cell r="B7683">
            <v>39782</v>
          </cell>
          <cell r="C7683" t="str">
            <v>HFRI World Index</v>
          </cell>
          <cell r="D7683" t="str">
            <v>HFRIWRLD</v>
          </cell>
          <cell r="E7683">
            <v>-4.4000000000000003E-3</v>
          </cell>
          <cell r="F7683">
            <v>916.71</v>
          </cell>
        </row>
        <row r="7684">
          <cell r="A7684" t="str">
            <v>39752HFRIAWJ</v>
          </cell>
          <cell r="B7684">
            <v>39752</v>
          </cell>
          <cell r="C7684" t="str">
            <v>HFRI Asia with Japan Index</v>
          </cell>
          <cell r="D7684" t="str">
            <v>HFRIAWJ</v>
          </cell>
          <cell r="E7684">
            <v>-5.4699999999999999E-2</v>
          </cell>
          <cell r="F7684">
            <v>792.08</v>
          </cell>
        </row>
        <row r="7685">
          <cell r="A7685" t="str">
            <v>39752HFRIAWC</v>
          </cell>
          <cell r="B7685">
            <v>39752</v>
          </cell>
          <cell r="C7685" t="str">
            <v>HFRI Asset Weighted Composite Index</v>
          </cell>
          <cell r="D7685" t="str">
            <v>HFRIAWC</v>
          </cell>
          <cell r="E7685">
            <v>-5.8500000000000003E-2</v>
          </cell>
          <cell r="F7685">
            <v>838.8</v>
          </cell>
        </row>
        <row r="7686">
          <cell r="A7686" t="str">
            <v>39752HFRICRDT</v>
          </cell>
          <cell r="B7686">
            <v>39752</v>
          </cell>
          <cell r="C7686" t="str">
            <v>HFRI Credit Index</v>
          </cell>
          <cell r="D7686" t="str">
            <v>HFRICRDT</v>
          </cell>
          <cell r="E7686">
            <v>-8.77E-2</v>
          </cell>
          <cell r="F7686">
            <v>821.31</v>
          </cell>
        </row>
        <row r="7687">
          <cell r="A7687" t="str">
            <v>39752HFRIDVRS</v>
          </cell>
          <cell r="B7687">
            <v>39752</v>
          </cell>
          <cell r="C7687" t="str">
            <v>HFRI Diversity Index</v>
          </cell>
          <cell r="D7687" t="str">
            <v>HFRIDVRS</v>
          </cell>
          <cell r="E7687">
            <v>-4.6899999999999997E-2</v>
          </cell>
          <cell r="F7687">
            <v>970.47</v>
          </cell>
        </row>
        <row r="7688">
          <cell r="A7688" t="str">
            <v>39752HFRIACT</v>
          </cell>
          <cell r="B7688">
            <v>39752</v>
          </cell>
          <cell r="C7688" t="str">
            <v>HFRI ED: Activist Index</v>
          </cell>
          <cell r="D7688" t="str">
            <v>HFRIACT</v>
          </cell>
          <cell r="E7688">
            <v>-0.17829999999999999</v>
          </cell>
          <cell r="F7688">
            <v>646.92999999999995</v>
          </cell>
        </row>
        <row r="7689">
          <cell r="A7689" t="str">
            <v>39752HFRICRED</v>
          </cell>
          <cell r="B7689">
            <v>39752</v>
          </cell>
          <cell r="C7689" t="str">
            <v>HFRI ED: Credit Arbitrage Index</v>
          </cell>
          <cell r="D7689" t="str">
            <v>HFRICRED</v>
          </cell>
          <cell r="E7689">
            <v>-0.1163</v>
          </cell>
          <cell r="F7689">
            <v>809.37</v>
          </cell>
        </row>
        <row r="7690">
          <cell r="A7690" t="str">
            <v>39752HFRIDSI</v>
          </cell>
          <cell r="B7690">
            <v>39752</v>
          </cell>
          <cell r="C7690" t="str">
            <v>HFRI ED: Distressed/Restructuring Index</v>
          </cell>
          <cell r="D7690" t="str">
            <v>HFRIDSI</v>
          </cell>
          <cell r="E7690">
            <v>-7.9299999999999995E-2</v>
          </cell>
          <cell r="F7690">
            <v>9507.5400000000009</v>
          </cell>
        </row>
        <row r="7691">
          <cell r="A7691" t="str">
            <v>39752HFRIMAI</v>
          </cell>
          <cell r="B7691">
            <v>39752</v>
          </cell>
          <cell r="C7691" t="str">
            <v>HFRI ED: Merger Arbitrage Index</v>
          </cell>
          <cell r="D7691" t="str">
            <v>HFRIMAI</v>
          </cell>
          <cell r="E7691">
            <v>-2.47E-2</v>
          </cell>
          <cell r="F7691">
            <v>5377.56</v>
          </cell>
        </row>
        <row r="7692">
          <cell r="A7692" t="str">
            <v>39752HFRIEDMS</v>
          </cell>
          <cell r="B7692">
            <v>39752</v>
          </cell>
          <cell r="C7692" t="str">
            <v>HFRI ED: Multi-Strategy Index</v>
          </cell>
          <cell r="D7692" t="str">
            <v>HFRIEDMS</v>
          </cell>
          <cell r="E7692">
            <v>-0.1017</v>
          </cell>
          <cell r="F7692">
            <v>782.06</v>
          </cell>
        </row>
        <row r="7693">
          <cell r="A7693" t="str">
            <v>39752HFRIEDSS</v>
          </cell>
          <cell r="B7693">
            <v>39752</v>
          </cell>
          <cell r="C7693" t="str">
            <v>HFRI ED: Special Situations Index</v>
          </cell>
          <cell r="D7693" t="str">
            <v>HFRIEDSS</v>
          </cell>
          <cell r="E7693">
            <v>-7.9799999999999996E-2</v>
          </cell>
          <cell r="F7693">
            <v>822.91</v>
          </cell>
        </row>
        <row r="7694">
          <cell r="A7694" t="str">
            <v>39752HFRIEMNI</v>
          </cell>
          <cell r="B7694">
            <v>39752</v>
          </cell>
          <cell r="C7694" t="str">
            <v>HFRI EH: Equity Market Neutral Index</v>
          </cell>
          <cell r="D7694" t="str">
            <v>HFRIEMNI</v>
          </cell>
          <cell r="E7694">
            <v>-5.0000000000000001E-3</v>
          </cell>
          <cell r="F7694">
            <v>4425.07</v>
          </cell>
        </row>
        <row r="7695">
          <cell r="A7695" t="str">
            <v>39752HFRIEHFG</v>
          </cell>
          <cell r="B7695">
            <v>39752</v>
          </cell>
          <cell r="C7695" t="str">
            <v>HFRI EH: Fundamental Growth Index</v>
          </cell>
          <cell r="D7695" t="str">
            <v>HFRIEHFG</v>
          </cell>
          <cell r="E7695">
            <v>-0.13189999999999999</v>
          </cell>
          <cell r="F7695">
            <v>655.41</v>
          </cell>
        </row>
        <row r="7696">
          <cell r="A7696" t="str">
            <v>39752HFRIEHFV</v>
          </cell>
          <cell r="B7696">
            <v>39752</v>
          </cell>
          <cell r="C7696" t="str">
            <v>HFRI EH: Fundamental Value Index</v>
          </cell>
          <cell r="D7696" t="str">
            <v>HFRIEHFV</v>
          </cell>
          <cell r="E7696">
            <v>-9.64E-2</v>
          </cell>
          <cell r="F7696">
            <v>762.83</v>
          </cell>
        </row>
        <row r="7697">
          <cell r="A7697" t="str">
            <v>39752HFRIEHMS</v>
          </cell>
          <cell r="B7697">
            <v>39752</v>
          </cell>
          <cell r="C7697" t="str">
            <v>HFRI EH: Multi-Strategy Index</v>
          </cell>
          <cell r="D7697" t="str">
            <v>HFRIEHMS</v>
          </cell>
          <cell r="E7697">
            <v>-8.0199999999999994E-2</v>
          </cell>
          <cell r="F7697">
            <v>829.53</v>
          </cell>
        </row>
        <row r="7698">
          <cell r="A7698" t="str">
            <v>39752HFRIENHI</v>
          </cell>
          <cell r="B7698">
            <v>39752</v>
          </cell>
          <cell r="C7698" t="str">
            <v>HFRI EH: Quantitative Directional Index</v>
          </cell>
          <cell r="D7698" t="str">
            <v>HFRIENHI</v>
          </cell>
          <cell r="E7698">
            <v>-9.1399999999999995E-2</v>
          </cell>
          <cell r="F7698">
            <v>11093.87</v>
          </cell>
        </row>
        <row r="7699">
          <cell r="A7699" t="str">
            <v>39752HFRISEN</v>
          </cell>
          <cell r="B7699">
            <v>39752</v>
          </cell>
          <cell r="C7699" t="str">
            <v>HFRI EH: Sector - Energy/Basic Materials Index</v>
          </cell>
          <cell r="D7699" t="str">
            <v>HFRISEN</v>
          </cell>
          <cell r="E7699">
            <v>-0.1709</v>
          </cell>
          <cell r="F7699">
            <v>10491.85</v>
          </cell>
        </row>
        <row r="7700">
          <cell r="A7700" t="str">
            <v>39752HFRIHLTH</v>
          </cell>
          <cell r="B7700">
            <v>39752</v>
          </cell>
          <cell r="C7700" t="str">
            <v>HFRI EH: Sector - Healthcare Index</v>
          </cell>
          <cell r="D7700" t="str">
            <v>HFRIHLTH</v>
          </cell>
          <cell r="E7700">
            <v>-6.0999999999999999E-2</v>
          </cell>
          <cell r="F7700">
            <v>915.95</v>
          </cell>
        </row>
        <row r="7701">
          <cell r="A7701" t="str">
            <v>39752HFRITECH</v>
          </cell>
          <cell r="B7701">
            <v>39752</v>
          </cell>
          <cell r="C7701" t="str">
            <v>HFRI EH: Sector - Technology Index</v>
          </cell>
          <cell r="D7701" t="str">
            <v>HFRITECH</v>
          </cell>
          <cell r="E7701">
            <v>-6.0699999999999997E-2</v>
          </cell>
          <cell r="F7701">
            <v>818.07</v>
          </cell>
        </row>
        <row r="7702">
          <cell r="A7702" t="str">
            <v>39752HFRISTI</v>
          </cell>
          <cell r="B7702">
            <v>39752</v>
          </cell>
          <cell r="C7702" t="str">
            <v>HFRI EH: Sector - Technology/Healthcare (Total) Index</v>
          </cell>
          <cell r="D7702" t="str">
            <v>HFRISTI</v>
          </cell>
          <cell r="E7702">
            <v>-6.08E-2</v>
          </cell>
          <cell r="F7702">
            <v>12938.55</v>
          </cell>
        </row>
        <row r="7703">
          <cell r="A7703" t="str">
            <v>39752HFRIEM</v>
          </cell>
          <cell r="B7703">
            <v>39752</v>
          </cell>
          <cell r="C7703" t="str">
            <v>HFRI Emerging Markets (Total) Index</v>
          </cell>
          <cell r="D7703" t="str">
            <v>HFRIEM</v>
          </cell>
          <cell r="E7703">
            <v>-0.14449999999999999</v>
          </cell>
          <cell r="F7703">
            <v>10494.11</v>
          </cell>
        </row>
        <row r="7704">
          <cell r="A7704" t="str">
            <v>39752HFRIEMA</v>
          </cell>
          <cell r="B7704">
            <v>39752</v>
          </cell>
          <cell r="C7704" t="str">
            <v>HFRI Emerging Markets: Asia ex-Japan Index</v>
          </cell>
          <cell r="D7704" t="str">
            <v>HFRIEMA</v>
          </cell>
          <cell r="E7704">
            <v>-0.11020000000000001</v>
          </cell>
          <cell r="F7704">
            <v>5609.24</v>
          </cell>
        </row>
        <row r="7705">
          <cell r="A7705" t="str">
            <v>39752HFRICHN</v>
          </cell>
          <cell r="B7705">
            <v>39752</v>
          </cell>
          <cell r="C7705" t="str">
            <v>HFRI Emerging Markets: China Index</v>
          </cell>
          <cell r="D7705" t="str">
            <v>HFRICHN</v>
          </cell>
          <cell r="E7705">
            <v>-0.1041</v>
          </cell>
          <cell r="F7705">
            <v>663.34</v>
          </cell>
        </row>
        <row r="7706">
          <cell r="A7706" t="str">
            <v>39752HFRIEMG</v>
          </cell>
          <cell r="B7706">
            <v>39752</v>
          </cell>
          <cell r="C7706" t="str">
            <v>HFRI Emerging Markets: Global Index</v>
          </cell>
          <cell r="D7706" t="str">
            <v>HFRIEMG</v>
          </cell>
          <cell r="E7706">
            <v>-0.12280000000000001</v>
          </cell>
          <cell r="F7706">
            <v>7607.74</v>
          </cell>
        </row>
        <row r="7707">
          <cell r="A7707" t="str">
            <v>39752HFRIIND</v>
          </cell>
          <cell r="B7707">
            <v>39752</v>
          </cell>
          <cell r="C7707" t="str">
            <v>HFRI Emerging Markets: India Index</v>
          </cell>
          <cell r="D7707" t="str">
            <v>HFRIIND</v>
          </cell>
          <cell r="E7707">
            <v>-0.1736</v>
          </cell>
          <cell r="F7707">
            <v>449.94</v>
          </cell>
        </row>
        <row r="7708">
          <cell r="A7708" t="str">
            <v>39752HFRIEMLA</v>
          </cell>
          <cell r="B7708">
            <v>39752</v>
          </cell>
          <cell r="C7708" t="str">
            <v>HFRI Emerging Markets: Latin America Index</v>
          </cell>
          <cell r="D7708" t="str">
            <v>HFRIEMLA</v>
          </cell>
          <cell r="E7708">
            <v>-0.14530000000000001</v>
          </cell>
          <cell r="F7708">
            <v>12315.19</v>
          </cell>
        </row>
        <row r="7709">
          <cell r="A7709" t="str">
            <v>39752HFRIMENA</v>
          </cell>
          <cell r="B7709">
            <v>39752</v>
          </cell>
          <cell r="C7709" t="str">
            <v>HFRI Emerging Markets: MENA Index</v>
          </cell>
          <cell r="D7709" t="str">
            <v>HFRIMENA</v>
          </cell>
          <cell r="E7709">
            <v>-0.10970000000000001</v>
          </cell>
          <cell r="F7709">
            <v>761.9</v>
          </cell>
        </row>
        <row r="7710">
          <cell r="A7710" t="str">
            <v>39752HFRICIS</v>
          </cell>
          <cell r="B7710">
            <v>39752</v>
          </cell>
          <cell r="C7710" t="str">
            <v>HFRI Emerging Markets: Russia/Eastern Europe Index</v>
          </cell>
          <cell r="D7710" t="str">
            <v>HFRICIS</v>
          </cell>
          <cell r="E7710">
            <v>-0.25819999999999999</v>
          </cell>
          <cell r="F7710">
            <v>10636.67</v>
          </cell>
        </row>
        <row r="7711">
          <cell r="A7711" t="str">
            <v>39752HFRIEHI</v>
          </cell>
          <cell r="B7711">
            <v>39752</v>
          </cell>
          <cell r="C7711" t="str">
            <v>HFRI Equity Hedge (Total) Index</v>
          </cell>
          <cell r="D7711" t="str">
            <v>HFRIEHI</v>
          </cell>
          <cell r="E7711">
            <v>-9.4600000000000004E-2</v>
          </cell>
          <cell r="F7711">
            <v>11828.98</v>
          </cell>
        </row>
        <row r="7712">
          <cell r="A7712" t="str">
            <v>39752HFRIAWEH</v>
          </cell>
          <cell r="B7712">
            <v>39752</v>
          </cell>
          <cell r="C7712" t="str">
            <v>HFRI Equity Hedge (Total) Index - Asset Weighted</v>
          </cell>
          <cell r="D7712" t="str">
            <v>HFRIAWEH</v>
          </cell>
          <cell r="E7712">
            <v>-7.0999999999999994E-2</v>
          </cell>
          <cell r="F7712">
            <v>776.82</v>
          </cell>
        </row>
        <row r="7713">
          <cell r="A7713" t="str">
            <v>39752HFRIEDI</v>
          </cell>
          <cell r="B7713">
            <v>39752</v>
          </cell>
          <cell r="C7713" t="str">
            <v>HFRI Event-Driven (Total) Index</v>
          </cell>
          <cell r="D7713" t="str">
            <v>HFRIEDI</v>
          </cell>
          <cell r="E7713">
            <v>-8.1900000000000001E-2</v>
          </cell>
          <cell r="F7713">
            <v>8849.36</v>
          </cell>
        </row>
        <row r="7714">
          <cell r="A7714" t="str">
            <v>39752HFRIAWED</v>
          </cell>
          <cell r="B7714">
            <v>39752</v>
          </cell>
          <cell r="C7714" t="str">
            <v>HFRI Event-Driven (Total) Index - Asset Weighted</v>
          </cell>
          <cell r="D7714" t="str">
            <v>HFRIAWED</v>
          </cell>
          <cell r="E7714">
            <v>-7.22E-2</v>
          </cell>
          <cell r="F7714">
            <v>819.05</v>
          </cell>
        </row>
        <row r="7715">
          <cell r="A7715" t="str">
            <v>39752HFRIFOFC</v>
          </cell>
          <cell r="B7715">
            <v>39752</v>
          </cell>
          <cell r="C7715" t="str">
            <v>HFRI FOF: Conservative Index</v>
          </cell>
          <cell r="D7715" t="str">
            <v>HFRIFOFC</v>
          </cell>
          <cell r="E7715">
            <v>-5.8599999999999999E-2</v>
          </cell>
          <cell r="F7715">
            <v>3737</v>
          </cell>
        </row>
        <row r="7716">
          <cell r="A7716" t="str">
            <v>39752HFRIFOFD</v>
          </cell>
          <cell r="B7716">
            <v>39752</v>
          </cell>
          <cell r="C7716" t="str">
            <v>HFRI FOF: Diversified Index</v>
          </cell>
          <cell r="D7716" t="str">
            <v>HFRIFOFD</v>
          </cell>
          <cell r="E7716">
            <v>-5.7200000000000001E-2</v>
          </cell>
          <cell r="F7716">
            <v>4094.6</v>
          </cell>
        </row>
        <row r="7717">
          <cell r="A7717" t="str">
            <v>39752HFRIFOFM</v>
          </cell>
          <cell r="B7717">
            <v>39752</v>
          </cell>
          <cell r="C7717" t="str">
            <v>HFRI FOF: Market Defensive Index</v>
          </cell>
          <cell r="D7717" t="str">
            <v>HFRIFOFM</v>
          </cell>
          <cell r="E7717">
            <v>1.44E-2</v>
          </cell>
          <cell r="F7717">
            <v>5485.14</v>
          </cell>
        </row>
        <row r="7718">
          <cell r="A7718" t="str">
            <v>39752HFRIFOFS</v>
          </cell>
          <cell r="B7718">
            <v>39752</v>
          </cell>
          <cell r="C7718" t="str">
            <v>HFRI FOF: Strategic Index</v>
          </cell>
          <cell r="D7718" t="str">
            <v>HFRIFOFS</v>
          </cell>
          <cell r="E7718">
            <v>-7.6600000000000001E-2</v>
          </cell>
          <cell r="F7718">
            <v>7075.27</v>
          </cell>
        </row>
        <row r="7719">
          <cell r="A7719" t="str">
            <v>39752HFRIFOF</v>
          </cell>
          <cell r="B7719">
            <v>39752</v>
          </cell>
          <cell r="C7719" t="str">
            <v>HFRI Fund of Funds Composite Index</v>
          </cell>
          <cell r="D7719" t="str">
            <v>HFRIFOF</v>
          </cell>
          <cell r="E7719">
            <v>-6.2199999999999998E-2</v>
          </cell>
          <cell r="F7719">
            <v>4515.68</v>
          </cell>
        </row>
        <row r="7720">
          <cell r="A7720" t="str">
            <v>39752HFRIFWI</v>
          </cell>
          <cell r="B7720">
            <v>39752</v>
          </cell>
          <cell r="C7720" t="str">
            <v>HFRI Fund Weighted Composite Index</v>
          </cell>
          <cell r="D7720" t="str">
            <v>HFRIFWI</v>
          </cell>
          <cell r="E7720">
            <v>-6.8400000000000002E-2</v>
          </cell>
          <cell r="F7720">
            <v>8505.32</v>
          </cell>
        </row>
        <row r="7721">
          <cell r="A7721" t="str">
            <v>39752HFRIFWIC</v>
          </cell>
          <cell r="B7721">
            <v>39752</v>
          </cell>
          <cell r="C7721" t="str">
            <v>HFRI Fund Weighted Composite Index - CHF</v>
          </cell>
          <cell r="D7721" t="str">
            <v>HFRIFWIC</v>
          </cell>
          <cell r="E7721">
            <v>-7.3599999999999999E-2</v>
          </cell>
          <cell r="F7721">
            <v>6542.72</v>
          </cell>
        </row>
        <row r="7722">
          <cell r="A7722" t="str">
            <v>39752HFRIFWIE</v>
          </cell>
          <cell r="B7722">
            <v>39752</v>
          </cell>
          <cell r="C7722" t="str">
            <v>HFRI Fund Weighted Composite Index - EUR</v>
          </cell>
          <cell r="D7722" t="str">
            <v>HFRIFWIE</v>
          </cell>
          <cell r="E7722">
            <v>-7.7399999999999997E-2</v>
          </cell>
          <cell r="F7722">
            <v>1960.79</v>
          </cell>
        </row>
        <row r="7723">
          <cell r="A7723" t="str">
            <v>39752HFRIFWIG</v>
          </cell>
          <cell r="B7723">
            <v>39752</v>
          </cell>
          <cell r="C7723" t="str">
            <v>HFRI Fund Weighted Composite Index - GBP</v>
          </cell>
          <cell r="D7723" t="str">
            <v>HFRIFWIG</v>
          </cell>
          <cell r="E7723">
            <v>-7.6499999999999999E-2</v>
          </cell>
          <cell r="F7723">
            <v>12391.73</v>
          </cell>
        </row>
        <row r="7724">
          <cell r="A7724" t="str">
            <v>39752HFRIFWIJ</v>
          </cell>
          <cell r="B7724">
            <v>39752</v>
          </cell>
          <cell r="C7724" t="str">
            <v>HFRI Fund Weighted Composite Index - JPY</v>
          </cell>
          <cell r="D7724" t="str">
            <v>HFRIFWIJ</v>
          </cell>
          <cell r="E7724">
            <v>-6.7199999999999996E-2</v>
          </cell>
          <cell r="F7724">
            <v>4867.7700000000004</v>
          </cell>
        </row>
        <row r="7725">
          <cell r="A7725" t="str">
            <v>39752HFRIJPN</v>
          </cell>
          <cell r="B7725">
            <v>39752</v>
          </cell>
          <cell r="C7725" t="str">
            <v>HFRI Japan Index</v>
          </cell>
          <cell r="D7725" t="str">
            <v>HFRIJPN</v>
          </cell>
          <cell r="E7725">
            <v>-5.3900000000000003E-2</v>
          </cell>
          <cell r="F7725">
            <v>836.7</v>
          </cell>
        </row>
        <row r="7726">
          <cell r="A7726" t="str">
            <v>39752HFRIMI</v>
          </cell>
          <cell r="B7726">
            <v>39752</v>
          </cell>
          <cell r="C7726" t="str">
            <v>HFRI Macro (Total) Index</v>
          </cell>
          <cell r="D7726" t="str">
            <v>HFRIMI</v>
          </cell>
          <cell r="E7726">
            <v>1.6299999999999999E-2</v>
          </cell>
          <cell r="F7726">
            <v>12695.99</v>
          </cell>
        </row>
        <row r="7727">
          <cell r="A7727" t="str">
            <v>39752HFRIAWM</v>
          </cell>
          <cell r="B7727">
            <v>39752</v>
          </cell>
          <cell r="C7727" t="str">
            <v>HFRI Macro (Total) Index - Asset Weighted</v>
          </cell>
          <cell r="D7727" t="str">
            <v>HFRIAWM</v>
          </cell>
          <cell r="E7727">
            <v>5.7000000000000002E-3</v>
          </cell>
          <cell r="F7727">
            <v>999.31</v>
          </cell>
        </row>
        <row r="7728">
          <cell r="A7728" t="str">
            <v>39752HFRIMCOM</v>
          </cell>
          <cell r="B7728">
            <v>39752</v>
          </cell>
          <cell r="C7728" t="str">
            <v>HFRI Macro: Commodity Index</v>
          </cell>
          <cell r="D7728" t="str">
            <v>HFRIMCOM</v>
          </cell>
          <cell r="E7728">
            <v>1.43E-2</v>
          </cell>
          <cell r="F7728">
            <v>1045.73</v>
          </cell>
        </row>
        <row r="7729">
          <cell r="A7729" t="str">
            <v>39752HFRIMCUR</v>
          </cell>
          <cell r="B7729">
            <v>39752</v>
          </cell>
          <cell r="C7729" t="str">
            <v>HFRI Macro: Currency Index</v>
          </cell>
          <cell r="D7729" t="str">
            <v>HFRIMCUR</v>
          </cell>
          <cell r="E7729">
            <v>1.5599999999999999E-2</v>
          </cell>
          <cell r="F7729">
            <v>1005.34</v>
          </cell>
        </row>
        <row r="7730">
          <cell r="A7730" t="str">
            <v>39752HFRIMDT</v>
          </cell>
          <cell r="B7730">
            <v>39752</v>
          </cell>
          <cell r="C7730" t="str">
            <v>HFRI Macro: Discretionary Thematic Index</v>
          </cell>
          <cell r="D7730" t="str">
            <v>HFRIMDT</v>
          </cell>
          <cell r="E7730">
            <v>-4.5100000000000001E-2</v>
          </cell>
          <cell r="F7730">
            <v>895.84</v>
          </cell>
        </row>
        <row r="7731">
          <cell r="A7731" t="str">
            <v>39752HFRIMMS</v>
          </cell>
          <cell r="B7731">
            <v>39752</v>
          </cell>
          <cell r="C7731" t="str">
            <v>HFRI Macro: Multi-Strategy Index</v>
          </cell>
          <cell r="D7731" t="str">
            <v>HFRIMMS</v>
          </cell>
          <cell r="E7731">
            <v>-2.87E-2</v>
          </cell>
          <cell r="F7731">
            <v>941.4</v>
          </cell>
        </row>
        <row r="7732">
          <cell r="A7732" t="str">
            <v>39752HFRIMTI</v>
          </cell>
          <cell r="B7732">
            <v>39752</v>
          </cell>
          <cell r="C7732" t="str">
            <v>HFRI Macro: Systematic Diversified Index</v>
          </cell>
          <cell r="D7732" t="str">
            <v>HFRIMTI</v>
          </cell>
          <cell r="E7732">
            <v>5.8900000000000001E-2</v>
          </cell>
          <cell r="F7732">
            <v>10252.83</v>
          </cell>
        </row>
        <row r="7733">
          <cell r="A7733" t="str">
            <v>39752HFRINA</v>
          </cell>
          <cell r="B7733">
            <v>39752</v>
          </cell>
          <cell r="C7733" t="str">
            <v>HFRI North America Index</v>
          </cell>
          <cell r="D7733" t="str">
            <v>HFRINA</v>
          </cell>
          <cell r="E7733">
            <v>-7.8700000000000006E-2</v>
          </cell>
          <cell r="F7733">
            <v>834.89</v>
          </cell>
        </row>
        <row r="7734">
          <cell r="A7734" t="str">
            <v>39752HFRIRVA</v>
          </cell>
          <cell r="B7734">
            <v>39752</v>
          </cell>
          <cell r="C7734" t="str">
            <v>HFRI Relative Value (Total) Index</v>
          </cell>
          <cell r="D7734" t="str">
            <v>HFRIRVA</v>
          </cell>
          <cell r="E7734">
            <v>-8.0299999999999996E-2</v>
          </cell>
          <cell r="F7734">
            <v>6264.62</v>
          </cell>
        </row>
        <row r="7735">
          <cell r="A7735" t="str">
            <v>39752HFRIAWRV</v>
          </cell>
          <cell r="B7735">
            <v>39752</v>
          </cell>
          <cell r="C7735" t="str">
            <v>HFRI Relative Value (Total) Index - Asset Weighted</v>
          </cell>
          <cell r="D7735" t="str">
            <v>HFRIAWRV</v>
          </cell>
          <cell r="E7735">
            <v>-9.6199999999999994E-2</v>
          </cell>
          <cell r="F7735">
            <v>791.92</v>
          </cell>
        </row>
        <row r="7736">
          <cell r="A7736" t="str">
            <v>39752HFRIFIMB</v>
          </cell>
          <cell r="B7736">
            <v>39752</v>
          </cell>
          <cell r="C7736" t="str">
            <v>HFRI RV: Fixed Income-Asset Backed Index</v>
          </cell>
          <cell r="D7736" t="str">
            <v>HFRIFIMB</v>
          </cell>
          <cell r="E7736">
            <v>-1.6199999999999999E-2</v>
          </cell>
          <cell r="F7736">
            <v>3822.99</v>
          </cell>
        </row>
        <row r="7737">
          <cell r="A7737" t="str">
            <v>39752HFRICAI</v>
          </cell>
          <cell r="B7737">
            <v>39752</v>
          </cell>
          <cell r="C7737" t="str">
            <v>HFRI RV: Fixed Income-Convertible Arbitrage Index</v>
          </cell>
          <cell r="D7737" t="str">
            <v>HFRICAI</v>
          </cell>
          <cell r="E7737">
            <v>-0.16009999999999999</v>
          </cell>
          <cell r="F7737">
            <v>3641.03</v>
          </cell>
        </row>
        <row r="7738">
          <cell r="A7738" t="str">
            <v>39752HFRIFIHY</v>
          </cell>
          <cell r="B7738">
            <v>39752</v>
          </cell>
          <cell r="C7738" t="str">
            <v>HFRI RV: Fixed Income-Corporate Index</v>
          </cell>
          <cell r="D7738" t="str">
            <v>HFRIFIHY</v>
          </cell>
          <cell r="E7738">
            <v>-0.1065</v>
          </cell>
          <cell r="F7738">
            <v>3858.66</v>
          </cell>
        </row>
        <row r="7739">
          <cell r="A7739" t="str">
            <v>39752HFRIFI</v>
          </cell>
          <cell r="B7739">
            <v>39752</v>
          </cell>
          <cell r="C7739" t="str">
            <v>HFRI RV: Multi-Strategy Index</v>
          </cell>
          <cell r="D7739" t="str">
            <v>HFRIFI</v>
          </cell>
          <cell r="E7739">
            <v>-8.4000000000000005E-2</v>
          </cell>
          <cell r="F7739">
            <v>4446.75</v>
          </cell>
        </row>
        <row r="7740">
          <cell r="A7740" t="str">
            <v>39752HFRIVOL</v>
          </cell>
          <cell r="B7740">
            <v>39752</v>
          </cell>
          <cell r="C7740" t="str">
            <v>HFRI RV: Volatility Index</v>
          </cell>
          <cell r="D7740" t="str">
            <v>HFRIVOL</v>
          </cell>
          <cell r="E7740">
            <v>-3.7499999999999999E-2</v>
          </cell>
          <cell r="F7740">
            <v>1011.14</v>
          </cell>
        </row>
        <row r="7741">
          <cell r="A7741" t="str">
            <v>39752HFRISRE</v>
          </cell>
          <cell r="B7741">
            <v>39752</v>
          </cell>
          <cell r="C7741" t="str">
            <v>HFRI RV: Yield Alternatives Index</v>
          </cell>
          <cell r="D7741" t="str">
            <v>HFRISRE</v>
          </cell>
          <cell r="E7741">
            <v>-6.0100000000000001E-2</v>
          </cell>
          <cell r="F7741">
            <v>2951.06</v>
          </cell>
        </row>
        <row r="7742">
          <cell r="A7742" t="str">
            <v>39752HFRIWEU</v>
          </cell>
          <cell r="B7742">
            <v>39752</v>
          </cell>
          <cell r="C7742" t="str">
            <v>HFRI Western/Pan Europe Index</v>
          </cell>
          <cell r="D7742" t="str">
            <v>HFRIWEU</v>
          </cell>
          <cell r="E7742">
            <v>-4.2700000000000002E-2</v>
          </cell>
          <cell r="F7742">
            <v>879.62</v>
          </cell>
        </row>
        <row r="7743">
          <cell r="A7743" t="str">
            <v>39752HFRIWOMN</v>
          </cell>
          <cell r="B7743">
            <v>39752</v>
          </cell>
          <cell r="C7743" t="str">
            <v>HFRI Women Index</v>
          </cell>
          <cell r="D7743" t="str">
            <v>HFRIWOMN</v>
          </cell>
          <cell r="E7743">
            <v>-7.5300000000000006E-2</v>
          </cell>
          <cell r="F7743">
            <v>942.86</v>
          </cell>
        </row>
        <row r="7744">
          <cell r="A7744" t="str">
            <v>39752HFRIWRLD</v>
          </cell>
          <cell r="B7744">
            <v>39752</v>
          </cell>
          <cell r="C7744" t="str">
            <v>HFRI World Index</v>
          </cell>
          <cell r="D7744" t="str">
            <v>HFRIWRLD</v>
          </cell>
          <cell r="E7744">
            <v>-2.1999999999999999E-2</v>
          </cell>
          <cell r="F7744">
            <v>920.73</v>
          </cell>
        </row>
        <row r="7745">
          <cell r="A7745" t="str">
            <v>39721HFRIAWJ</v>
          </cell>
          <cell r="B7745">
            <v>39721</v>
          </cell>
          <cell r="C7745" t="str">
            <v>HFRI Asia with Japan Index</v>
          </cell>
          <cell r="D7745" t="str">
            <v>HFRIAWJ</v>
          </cell>
          <cell r="E7745">
            <v>-5.0700000000000002E-2</v>
          </cell>
          <cell r="F7745">
            <v>837.89</v>
          </cell>
        </row>
        <row r="7746">
          <cell r="A7746" t="str">
            <v>39721HFRIAWC</v>
          </cell>
          <cell r="B7746">
            <v>39721</v>
          </cell>
          <cell r="C7746" t="str">
            <v>HFRI Asset Weighted Composite Index</v>
          </cell>
          <cell r="D7746" t="str">
            <v>HFRIAWC</v>
          </cell>
          <cell r="E7746">
            <v>-6.6600000000000006E-2</v>
          </cell>
          <cell r="F7746">
            <v>890.91</v>
          </cell>
        </row>
        <row r="7747">
          <cell r="A7747" t="str">
            <v>39721HFRICRDT</v>
          </cell>
          <cell r="B7747">
            <v>39721</v>
          </cell>
          <cell r="C7747" t="str">
            <v>HFRI Credit Index</v>
          </cell>
          <cell r="D7747" t="str">
            <v>HFRICRDT</v>
          </cell>
          <cell r="E7747">
            <v>-6.0900000000000003E-2</v>
          </cell>
          <cell r="F7747">
            <v>900.22</v>
          </cell>
        </row>
        <row r="7748">
          <cell r="A7748" t="str">
            <v>39721HFRIDVRS</v>
          </cell>
          <cell r="B7748">
            <v>39721</v>
          </cell>
          <cell r="C7748" t="str">
            <v>HFRI Diversity Index</v>
          </cell>
          <cell r="D7748" t="str">
            <v>HFRIDVRS</v>
          </cell>
          <cell r="E7748">
            <v>-5.0599999999999999E-2</v>
          </cell>
          <cell r="F7748">
            <v>1018.19</v>
          </cell>
        </row>
        <row r="7749">
          <cell r="A7749" t="str">
            <v>39721HFRIACT</v>
          </cell>
          <cell r="B7749">
            <v>39721</v>
          </cell>
          <cell r="C7749" t="str">
            <v>HFRI ED: Activist Index</v>
          </cell>
          <cell r="D7749" t="str">
            <v>HFRIACT</v>
          </cell>
          <cell r="E7749">
            <v>-0.10249999999999999</v>
          </cell>
          <cell r="F7749">
            <v>787.29</v>
          </cell>
        </row>
        <row r="7750">
          <cell r="A7750" t="str">
            <v>39721HFRICRED</v>
          </cell>
          <cell r="B7750">
            <v>39721</v>
          </cell>
          <cell r="C7750" t="str">
            <v>HFRI ED: Credit Arbitrage Index</v>
          </cell>
          <cell r="D7750" t="str">
            <v>HFRICRED</v>
          </cell>
          <cell r="E7750">
            <v>-5.0799999999999998E-2</v>
          </cell>
          <cell r="F7750">
            <v>915.88</v>
          </cell>
        </row>
        <row r="7751">
          <cell r="A7751" t="str">
            <v>39721HFRIDSI</v>
          </cell>
          <cell r="B7751">
            <v>39721</v>
          </cell>
          <cell r="C7751" t="str">
            <v>HFRI ED: Distressed/Restructuring Index</v>
          </cell>
          <cell r="D7751" t="str">
            <v>HFRIDSI</v>
          </cell>
          <cell r="E7751">
            <v>-5.8700000000000002E-2</v>
          </cell>
          <cell r="F7751">
            <v>10326.879999999999</v>
          </cell>
        </row>
        <row r="7752">
          <cell r="A7752" t="str">
            <v>39721HFRIMAI</v>
          </cell>
          <cell r="B7752">
            <v>39721</v>
          </cell>
          <cell r="C7752" t="str">
            <v>HFRI ED: Merger Arbitrage Index</v>
          </cell>
          <cell r="D7752" t="str">
            <v>HFRIMAI</v>
          </cell>
          <cell r="E7752">
            <v>-2.9000000000000001E-2</v>
          </cell>
          <cell r="F7752">
            <v>5513.98</v>
          </cell>
        </row>
        <row r="7753">
          <cell r="A7753" t="str">
            <v>39721HFRIEDMS</v>
          </cell>
          <cell r="B7753">
            <v>39721</v>
          </cell>
          <cell r="C7753" t="str">
            <v>HFRI ED: Multi-Strategy Index</v>
          </cell>
          <cell r="D7753" t="str">
            <v>HFRIEDMS</v>
          </cell>
          <cell r="E7753">
            <v>-0.1143</v>
          </cell>
          <cell r="F7753">
            <v>870.57</v>
          </cell>
        </row>
        <row r="7754">
          <cell r="A7754" t="str">
            <v>39721HFRIEDSS</v>
          </cell>
          <cell r="B7754">
            <v>39721</v>
          </cell>
          <cell r="C7754" t="str">
            <v>HFRI ED: Special Situations Index</v>
          </cell>
          <cell r="D7754" t="str">
            <v>HFRIEDSS</v>
          </cell>
          <cell r="E7754">
            <v>-6.25E-2</v>
          </cell>
          <cell r="F7754">
            <v>894.31</v>
          </cell>
        </row>
        <row r="7755">
          <cell r="A7755" t="str">
            <v>39721HFRIEMNI</v>
          </cell>
          <cell r="B7755">
            <v>39721</v>
          </cell>
          <cell r="C7755" t="str">
            <v>HFRI EH: Equity Market Neutral Index</v>
          </cell>
          <cell r="D7755" t="str">
            <v>HFRIEMNI</v>
          </cell>
          <cell r="E7755">
            <v>-2.87E-2</v>
          </cell>
          <cell r="F7755">
            <v>4447.53</v>
          </cell>
        </row>
        <row r="7756">
          <cell r="A7756" t="str">
            <v>39721HFRIEHFG</v>
          </cell>
          <cell r="B7756">
            <v>39721</v>
          </cell>
          <cell r="C7756" t="str">
            <v>HFRI EH: Fundamental Growth Index</v>
          </cell>
          <cell r="D7756" t="str">
            <v>HFRIEHFG</v>
          </cell>
          <cell r="E7756">
            <v>-0.1037</v>
          </cell>
          <cell r="F7756">
            <v>754.98</v>
          </cell>
        </row>
        <row r="7757">
          <cell r="A7757" t="str">
            <v>39721HFRIEHFV</v>
          </cell>
          <cell r="B7757">
            <v>39721</v>
          </cell>
          <cell r="C7757" t="str">
            <v>HFRI EH: Fundamental Value Index</v>
          </cell>
          <cell r="D7757" t="str">
            <v>HFRIEHFV</v>
          </cell>
          <cell r="E7757">
            <v>-8.0199999999999994E-2</v>
          </cell>
          <cell r="F7757">
            <v>844.17</v>
          </cell>
        </row>
        <row r="7758">
          <cell r="A7758" t="str">
            <v>39721HFRIEHMS</v>
          </cell>
          <cell r="B7758">
            <v>39721</v>
          </cell>
          <cell r="C7758" t="str">
            <v>HFRI EH: Multi-Strategy Index</v>
          </cell>
          <cell r="D7758" t="str">
            <v>HFRIEHMS</v>
          </cell>
          <cell r="E7758">
            <v>-5.7599999999999998E-2</v>
          </cell>
          <cell r="F7758">
            <v>901.83</v>
          </cell>
        </row>
        <row r="7759">
          <cell r="A7759" t="str">
            <v>39721HFRIENHI</v>
          </cell>
          <cell r="B7759">
            <v>39721</v>
          </cell>
          <cell r="C7759" t="str">
            <v>HFRI EH: Quantitative Directional Index</v>
          </cell>
          <cell r="D7759" t="str">
            <v>HFRIENHI</v>
          </cell>
          <cell r="E7759">
            <v>-7.46E-2</v>
          </cell>
          <cell r="F7759">
            <v>12210.5</v>
          </cell>
        </row>
        <row r="7760">
          <cell r="A7760" t="str">
            <v>39721HFRISEN</v>
          </cell>
          <cell r="B7760">
            <v>39721</v>
          </cell>
          <cell r="C7760" t="str">
            <v>HFRI EH: Sector - Energy/Basic Materials Index</v>
          </cell>
          <cell r="D7760" t="str">
            <v>HFRISEN</v>
          </cell>
          <cell r="E7760">
            <v>-0.15110000000000001</v>
          </cell>
          <cell r="F7760">
            <v>12654.37</v>
          </cell>
        </row>
        <row r="7761">
          <cell r="A7761" t="str">
            <v>39721HFRIHLTH</v>
          </cell>
          <cell r="B7761">
            <v>39721</v>
          </cell>
          <cell r="C7761" t="str">
            <v>HFRI EH: Sector - Healthcare Index</v>
          </cell>
          <cell r="D7761" t="str">
            <v>HFRIHLTH</v>
          </cell>
          <cell r="E7761">
            <v>-3.4700000000000002E-2</v>
          </cell>
          <cell r="F7761">
            <v>975.44</v>
          </cell>
        </row>
        <row r="7762">
          <cell r="A7762" t="str">
            <v>39721HFRITECH</v>
          </cell>
          <cell r="B7762">
            <v>39721</v>
          </cell>
          <cell r="C7762" t="str">
            <v>HFRI EH: Sector - Technology Index</v>
          </cell>
          <cell r="D7762" t="str">
            <v>HFRITECH</v>
          </cell>
          <cell r="E7762">
            <v>-6.93E-2</v>
          </cell>
          <cell r="F7762">
            <v>870.98</v>
          </cell>
        </row>
        <row r="7763">
          <cell r="A7763" t="str">
            <v>39721HFRISTI</v>
          </cell>
          <cell r="B7763">
            <v>39721</v>
          </cell>
          <cell r="C7763" t="str">
            <v>HFRI EH: Sector - Technology/Healthcare (Total) Index</v>
          </cell>
          <cell r="D7763" t="str">
            <v>HFRISTI</v>
          </cell>
          <cell r="E7763">
            <v>-5.8400000000000001E-2</v>
          </cell>
          <cell r="F7763">
            <v>13776.47</v>
          </cell>
        </row>
        <row r="7764">
          <cell r="A7764" t="str">
            <v>39721HFRIEM</v>
          </cell>
          <cell r="B7764">
            <v>39721</v>
          </cell>
          <cell r="C7764" t="str">
            <v>HFRI Emerging Markets (Total) Index</v>
          </cell>
          <cell r="D7764" t="str">
            <v>HFRIEM</v>
          </cell>
          <cell r="E7764">
            <v>-0.1038</v>
          </cell>
          <cell r="F7764">
            <v>12266.07</v>
          </cell>
        </row>
        <row r="7765">
          <cell r="A7765" t="str">
            <v>39721HFRIEMA</v>
          </cell>
          <cell r="B7765">
            <v>39721</v>
          </cell>
          <cell r="C7765" t="str">
            <v>HFRI Emerging Markets: Asia ex-Japan Index</v>
          </cell>
          <cell r="D7765" t="str">
            <v>HFRIEMA</v>
          </cell>
          <cell r="E7765">
            <v>-8.3799999999999999E-2</v>
          </cell>
          <cell r="F7765">
            <v>6303.59</v>
          </cell>
        </row>
        <row r="7766">
          <cell r="A7766" t="str">
            <v>39721HFRICHN</v>
          </cell>
          <cell r="B7766">
            <v>39721</v>
          </cell>
          <cell r="C7766" t="str">
            <v>HFRI Emerging Markets: China Index</v>
          </cell>
          <cell r="D7766" t="str">
            <v>HFRICHN</v>
          </cell>
          <cell r="E7766">
            <v>-8.6699999999999999E-2</v>
          </cell>
          <cell r="F7766">
            <v>740.38</v>
          </cell>
        </row>
        <row r="7767">
          <cell r="A7767" t="str">
            <v>39721HFRIEMG</v>
          </cell>
          <cell r="B7767">
            <v>39721</v>
          </cell>
          <cell r="C7767" t="str">
            <v>HFRI Emerging Markets: Global Index</v>
          </cell>
          <cell r="D7767" t="str">
            <v>HFRIEMG</v>
          </cell>
          <cell r="E7767">
            <v>-8.2400000000000001E-2</v>
          </cell>
          <cell r="F7767">
            <v>8672.51</v>
          </cell>
        </row>
        <row r="7768">
          <cell r="A7768" t="str">
            <v>39721HFRIIND</v>
          </cell>
          <cell r="B7768">
            <v>39721</v>
          </cell>
          <cell r="C7768" t="str">
            <v>HFRI Emerging Markets: India Index</v>
          </cell>
          <cell r="D7768" t="str">
            <v>HFRIIND</v>
          </cell>
          <cell r="E7768">
            <v>-0.12989999999999999</v>
          </cell>
          <cell r="F7768">
            <v>544.45000000000005</v>
          </cell>
        </row>
        <row r="7769">
          <cell r="A7769" t="str">
            <v>39721HFRIEMLA</v>
          </cell>
          <cell r="B7769">
            <v>39721</v>
          </cell>
          <cell r="C7769" t="str">
            <v>HFRI Emerging Markets: Latin America Index</v>
          </cell>
          <cell r="D7769" t="str">
            <v>HFRIEMLA</v>
          </cell>
          <cell r="E7769">
            <v>-0.1113</v>
          </cell>
          <cell r="F7769">
            <v>14408.71</v>
          </cell>
        </row>
        <row r="7770">
          <cell r="A7770" t="str">
            <v>39721HFRIMENA</v>
          </cell>
          <cell r="B7770">
            <v>39721</v>
          </cell>
          <cell r="C7770" t="str">
            <v>HFRI Emerging Markets: MENA Index</v>
          </cell>
          <cell r="D7770" t="str">
            <v>HFRIMENA</v>
          </cell>
          <cell r="E7770">
            <v>-7.6799999999999993E-2</v>
          </cell>
          <cell r="F7770">
            <v>855.78</v>
          </cell>
        </row>
        <row r="7771">
          <cell r="A7771" t="str">
            <v>39721HFRICIS</v>
          </cell>
          <cell r="B7771">
            <v>39721</v>
          </cell>
          <cell r="C7771" t="str">
            <v>HFRI Emerging Markets: Russia/Eastern Europe Index</v>
          </cell>
          <cell r="D7771" t="str">
            <v>HFRICIS</v>
          </cell>
          <cell r="E7771">
            <v>-0.18029999999999999</v>
          </cell>
          <cell r="F7771">
            <v>14338.34</v>
          </cell>
        </row>
        <row r="7772">
          <cell r="A7772" t="str">
            <v>39721HFRIEHI</v>
          </cell>
          <cell r="B7772">
            <v>39721</v>
          </cell>
          <cell r="C7772" t="str">
            <v>HFRI Equity Hedge (Total) Index</v>
          </cell>
          <cell r="D7772" t="str">
            <v>HFRIEHI</v>
          </cell>
          <cell r="E7772">
            <v>-8.14E-2</v>
          </cell>
          <cell r="F7772">
            <v>13064.69</v>
          </cell>
        </row>
        <row r="7773">
          <cell r="A7773" t="str">
            <v>39721HFRIAWEH</v>
          </cell>
          <cell r="B7773">
            <v>39721</v>
          </cell>
          <cell r="C7773" t="str">
            <v>HFRI Equity Hedge (Total) Index - Asset Weighted</v>
          </cell>
          <cell r="D7773" t="str">
            <v>HFRIAWEH</v>
          </cell>
          <cell r="E7773">
            <v>-8.6300000000000002E-2</v>
          </cell>
          <cell r="F7773">
            <v>836.19</v>
          </cell>
        </row>
        <row r="7774">
          <cell r="A7774" t="str">
            <v>39721HFRIEDI</v>
          </cell>
          <cell r="B7774">
            <v>39721</v>
          </cell>
          <cell r="C7774" t="str">
            <v>HFRI Event-Driven (Total) Index</v>
          </cell>
          <cell r="D7774" t="str">
            <v>HFRIEDI</v>
          </cell>
          <cell r="E7774">
            <v>-6.0100000000000001E-2</v>
          </cell>
          <cell r="F7774">
            <v>9638.8700000000008</v>
          </cell>
        </row>
        <row r="7775">
          <cell r="A7775" t="str">
            <v>39721HFRIAWED</v>
          </cell>
          <cell r="B7775">
            <v>39721</v>
          </cell>
          <cell r="C7775" t="str">
            <v>HFRI Event-Driven (Total) Index - Asset Weighted</v>
          </cell>
          <cell r="D7775" t="str">
            <v>HFRIAWED</v>
          </cell>
          <cell r="E7775">
            <v>-7.5399999999999995E-2</v>
          </cell>
          <cell r="F7775">
            <v>882.78</v>
          </cell>
        </row>
        <row r="7776">
          <cell r="A7776" t="str">
            <v>39721HFRIFOFC</v>
          </cell>
          <cell r="B7776">
            <v>39721</v>
          </cell>
          <cell r="C7776" t="str">
            <v>HFRI FOF: Conservative Index</v>
          </cell>
          <cell r="D7776" t="str">
            <v>HFRIFOFC</v>
          </cell>
          <cell r="E7776">
            <v>-5.91E-2</v>
          </cell>
          <cell r="F7776">
            <v>3969.76</v>
          </cell>
        </row>
        <row r="7777">
          <cell r="A7777" t="str">
            <v>39721HFRIFOFD</v>
          </cell>
          <cell r="B7777">
            <v>39721</v>
          </cell>
          <cell r="C7777" t="str">
            <v>HFRI FOF: Diversified Index</v>
          </cell>
          <cell r="D7777" t="str">
            <v>HFRIFOFD</v>
          </cell>
          <cell r="E7777">
            <v>-6.5299999999999997E-2</v>
          </cell>
          <cell r="F7777">
            <v>4343</v>
          </cell>
        </row>
        <row r="7778">
          <cell r="A7778" t="str">
            <v>39721HFRIFOFM</v>
          </cell>
          <cell r="B7778">
            <v>39721</v>
          </cell>
          <cell r="C7778" t="str">
            <v>HFRI FOF: Market Defensive Index</v>
          </cell>
          <cell r="D7778" t="str">
            <v>HFRIFOFM</v>
          </cell>
          <cell r="E7778">
            <v>-1.1299999999999999E-2</v>
          </cell>
          <cell r="F7778">
            <v>5407.52</v>
          </cell>
        </row>
        <row r="7779">
          <cell r="A7779" t="str">
            <v>39721HFRIFOFS</v>
          </cell>
          <cell r="B7779">
            <v>39721</v>
          </cell>
          <cell r="C7779" t="str">
            <v>HFRI FOF: Strategic Index</v>
          </cell>
          <cell r="D7779" t="str">
            <v>HFRIFOFS</v>
          </cell>
          <cell r="E7779">
            <v>-7.46E-2</v>
          </cell>
          <cell r="F7779">
            <v>7662.21</v>
          </cell>
        </row>
        <row r="7780">
          <cell r="A7780" t="str">
            <v>39721HFRIFOF</v>
          </cell>
          <cell r="B7780">
            <v>39721</v>
          </cell>
          <cell r="C7780" t="str">
            <v>HFRI Fund of Funds Composite Index</v>
          </cell>
          <cell r="D7780" t="str">
            <v>HFRIFOF</v>
          </cell>
          <cell r="E7780">
            <v>-6.54E-2</v>
          </cell>
          <cell r="F7780">
            <v>4815.08</v>
          </cell>
        </row>
        <row r="7781">
          <cell r="A7781" t="str">
            <v>39721HFRIFWI</v>
          </cell>
          <cell r="B7781">
            <v>39721</v>
          </cell>
          <cell r="C7781" t="str">
            <v>HFRI Fund Weighted Composite Index</v>
          </cell>
          <cell r="D7781" t="str">
            <v>HFRIFWI</v>
          </cell>
          <cell r="E7781">
            <v>-6.13E-2</v>
          </cell>
          <cell r="F7781">
            <v>9130</v>
          </cell>
        </row>
        <row r="7782">
          <cell r="A7782" t="str">
            <v>39721HFRIFWIC</v>
          </cell>
          <cell r="B7782">
            <v>39721</v>
          </cell>
          <cell r="C7782" t="str">
            <v>HFRI Fund Weighted Composite Index - CHF</v>
          </cell>
          <cell r="D7782" t="str">
            <v>HFRIFWIC</v>
          </cell>
          <cell r="E7782">
            <v>-6.2799999999999995E-2</v>
          </cell>
          <cell r="F7782">
            <v>7062.55</v>
          </cell>
        </row>
        <row r="7783">
          <cell r="A7783" t="str">
            <v>39721HFRIFWIE</v>
          </cell>
          <cell r="B7783">
            <v>39721</v>
          </cell>
          <cell r="C7783" t="str">
            <v>HFRI Fund Weighted Composite Index - EUR</v>
          </cell>
          <cell r="D7783" t="str">
            <v>HFRIFWIE</v>
          </cell>
          <cell r="E7783">
            <v>-6.2E-2</v>
          </cell>
          <cell r="F7783">
            <v>2125.2199999999998</v>
          </cell>
        </row>
        <row r="7784">
          <cell r="A7784" t="str">
            <v>39721HFRIFWIG</v>
          </cell>
          <cell r="B7784">
            <v>39721</v>
          </cell>
          <cell r="C7784" t="str">
            <v>HFRI Fund Weighted Composite Index - GBP</v>
          </cell>
          <cell r="D7784" t="str">
            <v>HFRIFWIG</v>
          </cell>
          <cell r="E7784">
            <v>-5.9900000000000002E-2</v>
          </cell>
          <cell r="F7784">
            <v>13417.72</v>
          </cell>
        </row>
        <row r="7785">
          <cell r="A7785" t="str">
            <v>39721HFRIFWIJ</v>
          </cell>
          <cell r="B7785">
            <v>39721</v>
          </cell>
          <cell r="C7785" t="str">
            <v>HFRI Fund Weighted Composite Index - JPY</v>
          </cell>
          <cell r="D7785" t="str">
            <v>HFRIFWIJ</v>
          </cell>
          <cell r="E7785">
            <v>-6.1699999999999998E-2</v>
          </cell>
          <cell r="F7785">
            <v>5218.6099999999997</v>
          </cell>
        </row>
        <row r="7786">
          <cell r="A7786" t="str">
            <v>39721HFRIJPN</v>
          </cell>
          <cell r="B7786">
            <v>39721</v>
          </cell>
          <cell r="C7786" t="str">
            <v>HFRI Japan Index</v>
          </cell>
          <cell r="D7786" t="str">
            <v>HFRIJPN</v>
          </cell>
          <cell r="E7786">
            <v>-4.1200000000000001E-2</v>
          </cell>
          <cell r="F7786">
            <v>884.32</v>
          </cell>
        </row>
        <row r="7787">
          <cell r="A7787" t="str">
            <v>39721HFRIMI</v>
          </cell>
          <cell r="B7787">
            <v>39721</v>
          </cell>
          <cell r="C7787" t="str">
            <v>HFRI Macro (Total) Index</v>
          </cell>
          <cell r="D7787" t="str">
            <v>HFRIMI</v>
          </cell>
          <cell r="E7787">
            <v>-1.21E-2</v>
          </cell>
          <cell r="F7787">
            <v>12492.16</v>
          </cell>
        </row>
        <row r="7788">
          <cell r="A7788" t="str">
            <v>39721HFRIAWM</v>
          </cell>
          <cell r="B7788">
            <v>39721</v>
          </cell>
          <cell r="C7788" t="str">
            <v>HFRI Macro (Total) Index - Asset Weighted</v>
          </cell>
          <cell r="D7788" t="str">
            <v>HFRIAWM</v>
          </cell>
          <cell r="E7788">
            <v>-3.0300000000000001E-2</v>
          </cell>
          <cell r="F7788">
            <v>993.65</v>
          </cell>
        </row>
        <row r="7789">
          <cell r="A7789" t="str">
            <v>39721HFRIMCOM</v>
          </cell>
          <cell r="B7789">
            <v>39721</v>
          </cell>
          <cell r="C7789" t="str">
            <v>HFRI Macro: Commodity Index</v>
          </cell>
          <cell r="D7789" t="str">
            <v>HFRIMCOM</v>
          </cell>
          <cell r="E7789">
            <v>-6.8999999999999999E-3</v>
          </cell>
          <cell r="F7789">
            <v>1030.97</v>
          </cell>
        </row>
        <row r="7790">
          <cell r="A7790" t="str">
            <v>39721HFRIMCUR</v>
          </cell>
          <cell r="B7790">
            <v>39721</v>
          </cell>
          <cell r="C7790" t="str">
            <v>HFRI Macro: Currency Index</v>
          </cell>
          <cell r="D7790" t="str">
            <v>HFRIMCUR</v>
          </cell>
          <cell r="E7790">
            <v>-3.8E-3</v>
          </cell>
          <cell r="F7790">
            <v>989.93</v>
          </cell>
        </row>
        <row r="7791">
          <cell r="A7791" t="str">
            <v>39721HFRIMDT</v>
          </cell>
          <cell r="B7791">
            <v>39721</v>
          </cell>
          <cell r="C7791" t="str">
            <v>HFRI Macro: Discretionary Thematic Index</v>
          </cell>
          <cell r="D7791" t="str">
            <v>HFRIMDT</v>
          </cell>
          <cell r="E7791">
            <v>-3.4700000000000002E-2</v>
          </cell>
          <cell r="F7791">
            <v>938.1</v>
          </cell>
        </row>
        <row r="7792">
          <cell r="A7792" t="str">
            <v>39721HFRIMMS</v>
          </cell>
          <cell r="B7792">
            <v>39721</v>
          </cell>
          <cell r="C7792" t="str">
            <v>HFRI Macro: Multi-Strategy Index</v>
          </cell>
          <cell r="D7792" t="str">
            <v>HFRIMMS</v>
          </cell>
          <cell r="E7792">
            <v>-3.32E-2</v>
          </cell>
          <cell r="F7792">
            <v>969.23</v>
          </cell>
        </row>
        <row r="7793">
          <cell r="A7793" t="str">
            <v>39721HFRIMTI</v>
          </cell>
          <cell r="B7793">
            <v>39721</v>
          </cell>
          <cell r="C7793" t="str">
            <v>HFRI Macro: Systematic Diversified Index</v>
          </cell>
          <cell r="D7793" t="str">
            <v>HFRIMTI</v>
          </cell>
          <cell r="E7793">
            <v>4.4000000000000003E-3</v>
          </cell>
          <cell r="F7793">
            <v>9682.24</v>
          </cell>
        </row>
        <row r="7794">
          <cell r="A7794" t="str">
            <v>39721HFRINA</v>
          </cell>
          <cell r="B7794">
            <v>39721</v>
          </cell>
          <cell r="C7794" t="str">
            <v>HFRI North America Index</v>
          </cell>
          <cell r="D7794" t="str">
            <v>HFRINA</v>
          </cell>
          <cell r="E7794">
            <v>-6.4299999999999996E-2</v>
          </cell>
          <cell r="F7794">
            <v>906.23</v>
          </cell>
        </row>
        <row r="7795">
          <cell r="A7795" t="str">
            <v>39721HFRIRVA</v>
          </cell>
          <cell r="B7795">
            <v>39721</v>
          </cell>
          <cell r="C7795" t="str">
            <v>HFRI Relative Value (Total) Index</v>
          </cell>
          <cell r="D7795" t="str">
            <v>HFRIRVA</v>
          </cell>
          <cell r="E7795">
            <v>-5.8999999999999997E-2</v>
          </cell>
          <cell r="F7795">
            <v>6811.67</v>
          </cell>
        </row>
        <row r="7796">
          <cell r="A7796" t="str">
            <v>39721HFRIAWRV</v>
          </cell>
          <cell r="B7796">
            <v>39721</v>
          </cell>
          <cell r="C7796" t="str">
            <v>HFRI Relative Value (Total) Index - Asset Weighted</v>
          </cell>
          <cell r="D7796" t="str">
            <v>HFRIAWRV</v>
          </cell>
          <cell r="E7796">
            <v>-6.6900000000000001E-2</v>
          </cell>
          <cell r="F7796">
            <v>876.22</v>
          </cell>
        </row>
        <row r="7797">
          <cell r="A7797" t="str">
            <v>39721HFRIFIMB</v>
          </cell>
          <cell r="B7797">
            <v>39721</v>
          </cell>
          <cell r="C7797" t="str">
            <v>HFRI RV: Fixed Income-Asset Backed Index</v>
          </cell>
          <cell r="D7797" t="str">
            <v>HFRIFIMB</v>
          </cell>
          <cell r="E7797">
            <v>-1.7100000000000001E-2</v>
          </cell>
          <cell r="F7797">
            <v>3885.99</v>
          </cell>
        </row>
        <row r="7798">
          <cell r="A7798" t="str">
            <v>39721HFRICAI</v>
          </cell>
          <cell r="B7798">
            <v>39721</v>
          </cell>
          <cell r="C7798" t="str">
            <v>HFRI RV: Fixed Income-Convertible Arbitrage Index</v>
          </cell>
          <cell r="D7798" t="str">
            <v>HFRICAI</v>
          </cell>
          <cell r="E7798">
            <v>-0.1181</v>
          </cell>
          <cell r="F7798">
            <v>4335.05</v>
          </cell>
        </row>
        <row r="7799">
          <cell r="A7799" t="str">
            <v>39721HFRIFIHY</v>
          </cell>
          <cell r="B7799">
            <v>39721</v>
          </cell>
          <cell r="C7799" t="str">
            <v>HFRI RV: Fixed Income-Corporate Index</v>
          </cell>
          <cell r="D7799" t="str">
            <v>HFRIFIHY</v>
          </cell>
          <cell r="E7799">
            <v>-5.0200000000000002E-2</v>
          </cell>
          <cell r="F7799">
            <v>4318.42</v>
          </cell>
        </row>
        <row r="7800">
          <cell r="A7800" t="str">
            <v>39721HFRIFI</v>
          </cell>
          <cell r="B7800">
            <v>39721</v>
          </cell>
          <cell r="C7800" t="str">
            <v>HFRI RV: Multi-Strategy Index</v>
          </cell>
          <cell r="D7800" t="str">
            <v>HFRIFI</v>
          </cell>
          <cell r="E7800">
            <v>-6.4500000000000002E-2</v>
          </cell>
          <cell r="F7800">
            <v>4854.3900000000003</v>
          </cell>
        </row>
        <row r="7801">
          <cell r="A7801" t="str">
            <v>39721HFRIVOL</v>
          </cell>
          <cell r="B7801">
            <v>39721</v>
          </cell>
          <cell r="C7801" t="str">
            <v>HFRI RV: Volatility Index</v>
          </cell>
          <cell r="D7801" t="str">
            <v>HFRIVOL</v>
          </cell>
          <cell r="E7801">
            <v>-4.4999999999999998E-2</v>
          </cell>
          <cell r="F7801">
            <v>1050.53</v>
          </cell>
        </row>
        <row r="7802">
          <cell r="A7802" t="str">
            <v>39721HFRISRE</v>
          </cell>
          <cell r="B7802">
            <v>39721</v>
          </cell>
          <cell r="C7802" t="str">
            <v>HFRI RV: Yield Alternatives Index</v>
          </cell>
          <cell r="D7802" t="str">
            <v>HFRISRE</v>
          </cell>
          <cell r="E7802">
            <v>-7.6600000000000001E-2</v>
          </cell>
          <cell r="F7802">
            <v>3139.74</v>
          </cell>
        </row>
        <row r="7803">
          <cell r="A7803" t="str">
            <v>39721HFRIWEU</v>
          </cell>
          <cell r="B7803">
            <v>39721</v>
          </cell>
          <cell r="C7803" t="str">
            <v>HFRI Western/Pan Europe Index</v>
          </cell>
          <cell r="D7803" t="str">
            <v>HFRIWEU</v>
          </cell>
          <cell r="E7803">
            <v>-5.5800000000000002E-2</v>
          </cell>
          <cell r="F7803">
            <v>918.87</v>
          </cell>
        </row>
        <row r="7804">
          <cell r="A7804" t="str">
            <v>39721HFRIWOMN</v>
          </cell>
          <cell r="B7804">
            <v>39721</v>
          </cell>
          <cell r="C7804" t="str">
            <v>HFRI Women Index</v>
          </cell>
          <cell r="D7804" t="str">
            <v>HFRIWOMN</v>
          </cell>
          <cell r="E7804">
            <v>-5.9200000000000003E-2</v>
          </cell>
          <cell r="F7804">
            <v>1019.65</v>
          </cell>
        </row>
        <row r="7805">
          <cell r="A7805" t="str">
            <v>39721HFRIWRLD</v>
          </cell>
          <cell r="B7805">
            <v>39721</v>
          </cell>
          <cell r="C7805" t="str">
            <v>HFRI World Index</v>
          </cell>
          <cell r="D7805" t="str">
            <v>HFRIWRLD</v>
          </cell>
          <cell r="E7805">
            <v>-3.9899999999999998E-2</v>
          </cell>
          <cell r="F7805">
            <v>941.42</v>
          </cell>
        </row>
        <row r="7806">
          <cell r="A7806" t="str">
            <v>39691HFRIAWJ</v>
          </cell>
          <cell r="B7806">
            <v>39691</v>
          </cell>
          <cell r="C7806" t="str">
            <v>HFRI Asia with Japan Index</v>
          </cell>
          <cell r="D7806" t="str">
            <v>HFRIAWJ</v>
          </cell>
          <cell r="E7806">
            <v>-2.1999999999999999E-2</v>
          </cell>
          <cell r="F7806">
            <v>882.65</v>
          </cell>
        </row>
        <row r="7807">
          <cell r="A7807" t="str">
            <v>39691HFRIAWC</v>
          </cell>
          <cell r="B7807">
            <v>39691</v>
          </cell>
          <cell r="C7807" t="str">
            <v>HFRI Asset Weighted Composite Index</v>
          </cell>
          <cell r="D7807" t="str">
            <v>HFRIAWC</v>
          </cell>
          <cell r="E7807">
            <v>-1.6799999999999999E-2</v>
          </cell>
          <cell r="F7807">
            <v>954.49</v>
          </cell>
        </row>
        <row r="7808">
          <cell r="A7808" t="str">
            <v>39691HFRICRDT</v>
          </cell>
          <cell r="B7808">
            <v>39691</v>
          </cell>
          <cell r="C7808" t="str">
            <v>HFRI Credit Index</v>
          </cell>
          <cell r="D7808" t="str">
            <v>HFRICRDT</v>
          </cell>
          <cell r="E7808">
            <v>-4.0000000000000001E-3</v>
          </cell>
          <cell r="F7808">
            <v>958.61</v>
          </cell>
        </row>
        <row r="7809">
          <cell r="A7809" t="str">
            <v>39691HFRIDVRS</v>
          </cell>
          <cell r="B7809">
            <v>39691</v>
          </cell>
          <cell r="C7809" t="str">
            <v>HFRI Diversity Index</v>
          </cell>
          <cell r="D7809" t="str">
            <v>HFRIDVRS</v>
          </cell>
          <cell r="E7809">
            <v>-8.9999999999999993E-3</v>
          </cell>
          <cell r="F7809">
            <v>1072.49</v>
          </cell>
        </row>
        <row r="7810">
          <cell r="A7810" t="str">
            <v>39691HFRIACT</v>
          </cell>
          <cell r="B7810">
            <v>39691</v>
          </cell>
          <cell r="C7810" t="str">
            <v>HFRI ED: Activist Index</v>
          </cell>
          <cell r="D7810" t="str">
            <v>HFRIACT</v>
          </cell>
          <cell r="E7810">
            <v>-1.4E-2</v>
          </cell>
          <cell r="F7810">
            <v>877.25</v>
          </cell>
        </row>
        <row r="7811">
          <cell r="A7811" t="str">
            <v>39691HFRICRED</v>
          </cell>
          <cell r="B7811">
            <v>39691</v>
          </cell>
          <cell r="C7811" t="str">
            <v>HFRI ED: Credit Arbitrage Index</v>
          </cell>
          <cell r="D7811" t="str">
            <v>HFRICRED</v>
          </cell>
          <cell r="E7811">
            <v>-1.6000000000000001E-3</v>
          </cell>
          <cell r="F7811">
            <v>964.88</v>
          </cell>
        </row>
        <row r="7812">
          <cell r="A7812" t="str">
            <v>39691HFRIDSI</v>
          </cell>
          <cell r="B7812">
            <v>39691</v>
          </cell>
          <cell r="C7812" t="str">
            <v>HFRI ED: Distressed/Restructuring Index</v>
          </cell>
          <cell r="D7812" t="str">
            <v>HFRIDSI</v>
          </cell>
          <cell r="E7812">
            <v>-8.2000000000000007E-3</v>
          </cell>
          <cell r="F7812">
            <v>10971.15</v>
          </cell>
        </row>
        <row r="7813">
          <cell r="A7813" t="str">
            <v>39691HFRIMAI</v>
          </cell>
          <cell r="B7813">
            <v>39691</v>
          </cell>
          <cell r="C7813" t="str">
            <v>HFRI ED: Merger Arbitrage Index</v>
          </cell>
          <cell r="D7813" t="str">
            <v>HFRIMAI</v>
          </cell>
          <cell r="E7813">
            <v>3.2000000000000002E-3</v>
          </cell>
          <cell r="F7813">
            <v>5678.45</v>
          </cell>
        </row>
        <row r="7814">
          <cell r="A7814" t="str">
            <v>39691HFRIEDMS</v>
          </cell>
          <cell r="B7814">
            <v>39691</v>
          </cell>
          <cell r="C7814" t="str">
            <v>HFRI ED: Multi-Strategy Index</v>
          </cell>
          <cell r="D7814" t="str">
            <v>HFRIEDMS</v>
          </cell>
          <cell r="E7814">
            <v>2.0000000000000001E-4</v>
          </cell>
          <cell r="F7814">
            <v>982.86</v>
          </cell>
        </row>
        <row r="7815">
          <cell r="A7815" t="str">
            <v>39691HFRIEDSS</v>
          </cell>
          <cell r="B7815">
            <v>39691</v>
          </cell>
          <cell r="C7815" t="str">
            <v>HFRI ED: Special Situations Index</v>
          </cell>
          <cell r="D7815" t="str">
            <v>HFRIEDSS</v>
          </cell>
          <cell r="E7815">
            <v>-5.3E-3</v>
          </cell>
          <cell r="F7815">
            <v>953.96</v>
          </cell>
        </row>
        <row r="7816">
          <cell r="A7816" t="str">
            <v>39691HFRIEMNI</v>
          </cell>
          <cell r="B7816">
            <v>39691</v>
          </cell>
          <cell r="C7816" t="str">
            <v>HFRI EH: Equity Market Neutral Index</v>
          </cell>
          <cell r="D7816" t="str">
            <v>HFRIEMNI</v>
          </cell>
          <cell r="E7816">
            <v>-1.38E-2</v>
          </cell>
          <cell r="F7816">
            <v>4579.04</v>
          </cell>
        </row>
        <row r="7817">
          <cell r="A7817" t="str">
            <v>39691HFRIEHFG</v>
          </cell>
          <cell r="B7817">
            <v>39691</v>
          </cell>
          <cell r="C7817" t="str">
            <v>HFRI EH: Fundamental Growth Index</v>
          </cell>
          <cell r="D7817" t="str">
            <v>HFRIEHFG</v>
          </cell>
          <cell r="E7817">
            <v>-4.5499999999999999E-2</v>
          </cell>
          <cell r="F7817">
            <v>842.32</v>
          </cell>
        </row>
        <row r="7818">
          <cell r="A7818" t="str">
            <v>39691HFRIEHFV</v>
          </cell>
          <cell r="B7818">
            <v>39691</v>
          </cell>
          <cell r="C7818" t="str">
            <v>HFRI EH: Fundamental Value Index</v>
          </cell>
          <cell r="D7818" t="str">
            <v>HFRIEHFV</v>
          </cell>
          <cell r="E7818">
            <v>-9.4000000000000004E-3</v>
          </cell>
          <cell r="F7818">
            <v>917.78</v>
          </cell>
        </row>
        <row r="7819">
          <cell r="A7819" t="str">
            <v>39691HFRIEHMS</v>
          </cell>
          <cell r="B7819">
            <v>39691</v>
          </cell>
          <cell r="C7819" t="str">
            <v>HFRI EH: Multi-Strategy Index</v>
          </cell>
          <cell r="D7819" t="str">
            <v>HFRIEHMS</v>
          </cell>
          <cell r="E7819">
            <v>-1.8599999999999998E-2</v>
          </cell>
          <cell r="F7819">
            <v>956.92</v>
          </cell>
        </row>
        <row r="7820">
          <cell r="A7820" t="str">
            <v>39691HFRIENHI</v>
          </cell>
          <cell r="B7820">
            <v>39691</v>
          </cell>
          <cell r="C7820" t="str">
            <v>HFRI EH: Quantitative Directional Index</v>
          </cell>
          <cell r="D7820" t="str">
            <v>HFRIENHI</v>
          </cell>
          <cell r="E7820">
            <v>-1.3899999999999999E-2</v>
          </cell>
          <cell r="F7820">
            <v>13195.17</v>
          </cell>
        </row>
        <row r="7821">
          <cell r="A7821" t="str">
            <v>39691HFRISEN</v>
          </cell>
          <cell r="B7821">
            <v>39691</v>
          </cell>
          <cell r="C7821" t="str">
            <v>HFRI EH: Sector - Energy/Basic Materials Index</v>
          </cell>
          <cell r="D7821" t="str">
            <v>HFRISEN</v>
          </cell>
          <cell r="E7821">
            <v>-4.5999999999999999E-2</v>
          </cell>
          <cell r="F7821">
            <v>14907.47</v>
          </cell>
        </row>
        <row r="7822">
          <cell r="A7822" t="str">
            <v>39691HFRIHLTH</v>
          </cell>
          <cell r="B7822">
            <v>39691</v>
          </cell>
          <cell r="C7822" t="str">
            <v>HFRI EH: Sector - Healthcare Index</v>
          </cell>
          <cell r="D7822" t="str">
            <v>HFRIHLTH</v>
          </cell>
          <cell r="E7822">
            <v>1.1900000000000001E-2</v>
          </cell>
          <cell r="F7822">
            <v>1010.53</v>
          </cell>
        </row>
        <row r="7823">
          <cell r="A7823" t="str">
            <v>39691HFRITECH</v>
          </cell>
          <cell r="B7823">
            <v>39691</v>
          </cell>
          <cell r="C7823" t="str">
            <v>HFRI EH: Sector - Technology Index</v>
          </cell>
          <cell r="D7823" t="str">
            <v>HFRITECH</v>
          </cell>
          <cell r="E7823">
            <v>8.8000000000000005E-3</v>
          </cell>
          <cell r="F7823">
            <v>935.86</v>
          </cell>
        </row>
        <row r="7824">
          <cell r="A7824" t="str">
            <v>39691HFRISTI</v>
          </cell>
          <cell r="B7824">
            <v>39691</v>
          </cell>
          <cell r="C7824" t="str">
            <v>HFRI EH: Sector - Technology/Healthcare (Total) Index</v>
          </cell>
          <cell r="D7824" t="str">
            <v>HFRISTI</v>
          </cell>
          <cell r="E7824">
            <v>9.7999999999999997E-3</v>
          </cell>
          <cell r="F7824">
            <v>14630.89</v>
          </cell>
        </row>
        <row r="7825">
          <cell r="A7825" t="str">
            <v>39691HFRIEM</v>
          </cell>
          <cell r="B7825">
            <v>39691</v>
          </cell>
          <cell r="C7825" t="str">
            <v>HFRI Emerging Markets (Total) Index</v>
          </cell>
          <cell r="D7825" t="str">
            <v>HFRIEM</v>
          </cell>
          <cell r="E7825">
            <v>-4.9399999999999999E-2</v>
          </cell>
          <cell r="F7825">
            <v>13686.48</v>
          </cell>
        </row>
        <row r="7826">
          <cell r="A7826" t="str">
            <v>39691HFRIEMA</v>
          </cell>
          <cell r="B7826">
            <v>39691</v>
          </cell>
          <cell r="C7826" t="str">
            <v>HFRI Emerging Markets: Asia ex-Japan Index</v>
          </cell>
          <cell r="D7826" t="str">
            <v>HFRIEMA</v>
          </cell>
          <cell r="E7826">
            <v>-4.1599999999999998E-2</v>
          </cell>
          <cell r="F7826">
            <v>6880.5</v>
          </cell>
        </row>
        <row r="7827">
          <cell r="A7827" t="str">
            <v>39691HFRICHN</v>
          </cell>
          <cell r="B7827">
            <v>39691</v>
          </cell>
          <cell r="C7827" t="str">
            <v>HFRI Emerging Markets: China Index</v>
          </cell>
          <cell r="D7827" t="str">
            <v>HFRICHN</v>
          </cell>
          <cell r="E7827">
            <v>-5.6899999999999999E-2</v>
          </cell>
          <cell r="F7827">
            <v>810.66</v>
          </cell>
        </row>
        <row r="7828">
          <cell r="A7828" t="str">
            <v>39691HFRIEMG</v>
          </cell>
          <cell r="B7828">
            <v>39691</v>
          </cell>
          <cell r="C7828" t="str">
            <v>HFRI Emerging Markets: Global Index</v>
          </cell>
          <cell r="D7828" t="str">
            <v>HFRIEMG</v>
          </cell>
          <cell r="E7828">
            <v>-3.4500000000000003E-2</v>
          </cell>
          <cell r="F7828">
            <v>9451.56</v>
          </cell>
        </row>
        <row r="7829">
          <cell r="A7829" t="str">
            <v>39691HFRIIND</v>
          </cell>
          <cell r="B7829">
            <v>39691</v>
          </cell>
          <cell r="C7829" t="str">
            <v>HFRI Emerging Markets: India Index</v>
          </cell>
          <cell r="D7829" t="str">
            <v>HFRIIND</v>
          </cell>
          <cell r="E7829">
            <v>-2.8500000000000001E-2</v>
          </cell>
          <cell r="F7829">
            <v>625.74</v>
          </cell>
        </row>
        <row r="7830">
          <cell r="A7830" t="str">
            <v>39691HFRIEMLA</v>
          </cell>
          <cell r="B7830">
            <v>39691</v>
          </cell>
          <cell r="C7830" t="str">
            <v>HFRI Emerging Markets: Latin America Index</v>
          </cell>
          <cell r="D7830" t="str">
            <v>HFRIEMLA</v>
          </cell>
          <cell r="E7830">
            <v>-4.8099999999999997E-2</v>
          </cell>
          <cell r="F7830">
            <v>16213.38</v>
          </cell>
        </row>
        <row r="7831">
          <cell r="A7831" t="str">
            <v>39691HFRIMENA</v>
          </cell>
          <cell r="B7831">
            <v>39691</v>
          </cell>
          <cell r="C7831" t="str">
            <v>HFRI Emerging Markets: MENA Index</v>
          </cell>
          <cell r="D7831" t="str">
            <v>HFRIMENA</v>
          </cell>
          <cell r="E7831">
            <v>-3.8800000000000001E-2</v>
          </cell>
          <cell r="F7831">
            <v>926.97</v>
          </cell>
        </row>
        <row r="7832">
          <cell r="A7832" t="str">
            <v>39691HFRICIS</v>
          </cell>
          <cell r="B7832">
            <v>39691</v>
          </cell>
          <cell r="C7832" t="str">
            <v>HFRI Emerging Markets: Russia/Eastern Europe Index</v>
          </cell>
          <cell r="D7832" t="str">
            <v>HFRICIS</v>
          </cell>
          <cell r="E7832">
            <v>-9.5200000000000007E-2</v>
          </cell>
          <cell r="F7832">
            <v>17491.95</v>
          </cell>
        </row>
        <row r="7833">
          <cell r="A7833" t="str">
            <v>39691HFRIEHI</v>
          </cell>
          <cell r="B7833">
            <v>39691</v>
          </cell>
          <cell r="C7833" t="str">
            <v>HFRI Equity Hedge (Total) Index</v>
          </cell>
          <cell r="D7833" t="str">
            <v>HFRIEHI</v>
          </cell>
          <cell r="E7833">
            <v>-2.1700000000000001E-2</v>
          </cell>
          <cell r="F7833">
            <v>14222.45</v>
          </cell>
        </row>
        <row r="7834">
          <cell r="A7834" t="str">
            <v>39691HFRIAWEH</v>
          </cell>
          <cell r="B7834">
            <v>39691</v>
          </cell>
          <cell r="C7834" t="str">
            <v>HFRI Equity Hedge (Total) Index - Asset Weighted</v>
          </cell>
          <cell r="D7834" t="str">
            <v>HFRIAWEH</v>
          </cell>
          <cell r="E7834">
            <v>-2.7300000000000001E-2</v>
          </cell>
          <cell r="F7834">
            <v>915.17</v>
          </cell>
        </row>
        <row r="7835">
          <cell r="A7835" t="str">
            <v>39691HFRIEDI</v>
          </cell>
          <cell r="B7835">
            <v>39691</v>
          </cell>
          <cell r="C7835" t="str">
            <v>HFRI Event-Driven (Total) Index</v>
          </cell>
          <cell r="D7835" t="str">
            <v>HFRIEDI</v>
          </cell>
          <cell r="E7835">
            <v>-5.0000000000000001E-3</v>
          </cell>
          <cell r="F7835">
            <v>10254.81</v>
          </cell>
        </row>
        <row r="7836">
          <cell r="A7836" t="str">
            <v>39691HFRIAWED</v>
          </cell>
          <cell r="B7836">
            <v>39691</v>
          </cell>
          <cell r="C7836" t="str">
            <v>HFRI Event-Driven (Total) Index - Asset Weighted</v>
          </cell>
          <cell r="D7836" t="str">
            <v>HFRIAWED</v>
          </cell>
          <cell r="E7836">
            <v>-1.55E-2</v>
          </cell>
          <cell r="F7836">
            <v>954.73</v>
          </cell>
        </row>
        <row r="7837">
          <cell r="A7837" t="str">
            <v>39691HFRIFOFC</v>
          </cell>
          <cell r="B7837">
            <v>39691</v>
          </cell>
          <cell r="C7837" t="str">
            <v>HFRI FOF: Conservative Index</v>
          </cell>
          <cell r="D7837" t="str">
            <v>HFRIFOFC</v>
          </cell>
          <cell r="E7837">
            <v>-7.7999999999999996E-3</v>
          </cell>
          <cell r="F7837">
            <v>4219.12</v>
          </cell>
        </row>
        <row r="7838">
          <cell r="A7838" t="str">
            <v>39691HFRIFOFD</v>
          </cell>
          <cell r="B7838">
            <v>39691</v>
          </cell>
          <cell r="C7838" t="str">
            <v>HFRI FOF: Diversified Index</v>
          </cell>
          <cell r="D7838" t="str">
            <v>HFRIFOFD</v>
          </cell>
          <cell r="E7838">
            <v>-1.3899999999999999E-2</v>
          </cell>
          <cell r="F7838">
            <v>4646.3900000000003</v>
          </cell>
        </row>
        <row r="7839">
          <cell r="A7839" t="str">
            <v>39691HFRIFOFM</v>
          </cell>
          <cell r="B7839">
            <v>39691</v>
          </cell>
          <cell r="C7839" t="str">
            <v>HFRI FOF: Market Defensive Index</v>
          </cell>
          <cell r="D7839" t="str">
            <v>HFRIFOFM</v>
          </cell>
          <cell r="E7839">
            <v>-1.3299999999999999E-2</v>
          </cell>
          <cell r="F7839">
            <v>5469.53</v>
          </cell>
        </row>
        <row r="7840">
          <cell r="A7840" t="str">
            <v>39691HFRIFOFS</v>
          </cell>
          <cell r="B7840">
            <v>39691</v>
          </cell>
          <cell r="C7840" t="str">
            <v>HFRI FOF: Strategic Index</v>
          </cell>
          <cell r="D7840" t="str">
            <v>HFRIFOFS</v>
          </cell>
          <cell r="E7840">
            <v>-2.1499999999999998E-2</v>
          </cell>
          <cell r="F7840">
            <v>8279.86</v>
          </cell>
        </row>
        <row r="7841">
          <cell r="A7841" t="str">
            <v>39691HFRIFOF</v>
          </cell>
          <cell r="B7841">
            <v>39691</v>
          </cell>
          <cell r="C7841" t="str">
            <v>HFRI Fund of Funds Composite Index</v>
          </cell>
          <cell r="D7841" t="str">
            <v>HFRIFOF</v>
          </cell>
          <cell r="E7841">
            <v>-1.5299999999999999E-2</v>
          </cell>
          <cell r="F7841">
            <v>5151.82</v>
          </cell>
        </row>
        <row r="7842">
          <cell r="A7842" t="str">
            <v>39691HFRIFWI</v>
          </cell>
          <cell r="B7842">
            <v>39691</v>
          </cell>
          <cell r="C7842" t="str">
            <v>HFRI Fund Weighted Composite Index</v>
          </cell>
          <cell r="D7842" t="str">
            <v>HFRIFWI</v>
          </cell>
          <cell r="E7842">
            <v>-1.44E-2</v>
          </cell>
          <cell r="F7842">
            <v>9725.93</v>
          </cell>
        </row>
        <row r="7843">
          <cell r="A7843" t="str">
            <v>39691HFRIFWIC</v>
          </cell>
          <cell r="B7843">
            <v>39691</v>
          </cell>
          <cell r="C7843" t="str">
            <v>HFRI Fund Weighted Composite Index - CHF</v>
          </cell>
          <cell r="D7843" t="str">
            <v>HFRIFWIC</v>
          </cell>
          <cell r="E7843">
            <v>-1.55E-2</v>
          </cell>
          <cell r="F7843">
            <v>7535.77</v>
          </cell>
        </row>
        <row r="7844">
          <cell r="A7844" t="str">
            <v>39691HFRIFWIE</v>
          </cell>
          <cell r="B7844">
            <v>39691</v>
          </cell>
          <cell r="C7844" t="str">
            <v>HFRI Fund Weighted Composite Index - EUR</v>
          </cell>
          <cell r="D7844" t="str">
            <v>HFRIFWIE</v>
          </cell>
          <cell r="E7844">
            <v>-1.3599999999999999E-2</v>
          </cell>
          <cell r="F7844">
            <v>2265.8000000000002</v>
          </cell>
        </row>
        <row r="7845">
          <cell r="A7845" t="str">
            <v>39691HFRIFWIG</v>
          </cell>
          <cell r="B7845">
            <v>39691</v>
          </cell>
          <cell r="C7845" t="str">
            <v>HFRI Fund Weighted Composite Index - GBP</v>
          </cell>
          <cell r="D7845" t="str">
            <v>HFRIFWIG</v>
          </cell>
          <cell r="E7845">
            <v>-1.32E-2</v>
          </cell>
          <cell r="F7845">
            <v>14273.28</v>
          </cell>
        </row>
        <row r="7846">
          <cell r="A7846" t="str">
            <v>39691HFRIFWIJ</v>
          </cell>
          <cell r="B7846">
            <v>39691</v>
          </cell>
          <cell r="C7846" t="str">
            <v>HFRI Fund Weighted Composite Index - JPY</v>
          </cell>
          <cell r="D7846" t="str">
            <v>HFRIFWIJ</v>
          </cell>
          <cell r="E7846">
            <v>-1.6299999999999999E-2</v>
          </cell>
          <cell r="F7846">
            <v>5561.57</v>
          </cell>
        </row>
        <row r="7847">
          <cell r="A7847" t="str">
            <v>39691HFRIJPN</v>
          </cell>
          <cell r="B7847">
            <v>39691</v>
          </cell>
          <cell r="C7847" t="str">
            <v>HFRI Japan Index</v>
          </cell>
          <cell r="D7847" t="str">
            <v>HFRIJPN</v>
          </cell>
          <cell r="E7847">
            <v>-2.0799999999999999E-2</v>
          </cell>
          <cell r="F7847">
            <v>922.32</v>
          </cell>
        </row>
        <row r="7848">
          <cell r="A7848" t="str">
            <v>39691HFRIMI</v>
          </cell>
          <cell r="B7848">
            <v>39691</v>
          </cell>
          <cell r="C7848" t="str">
            <v>HFRI Macro (Total) Index</v>
          </cell>
          <cell r="D7848" t="str">
            <v>HFRIMI</v>
          </cell>
          <cell r="E7848">
            <v>-1.18E-2</v>
          </cell>
          <cell r="F7848">
            <v>12645.73</v>
          </cell>
        </row>
        <row r="7849">
          <cell r="A7849" t="str">
            <v>39691HFRIAWM</v>
          </cell>
          <cell r="B7849">
            <v>39691</v>
          </cell>
          <cell r="C7849" t="str">
            <v>HFRI Macro (Total) Index - Asset Weighted</v>
          </cell>
          <cell r="D7849" t="str">
            <v>HFRIAWM</v>
          </cell>
          <cell r="E7849">
            <v>-1.6E-2</v>
          </cell>
          <cell r="F7849">
            <v>1024.73</v>
          </cell>
        </row>
        <row r="7850">
          <cell r="A7850" t="str">
            <v>39691HFRIMCOM</v>
          </cell>
          <cell r="B7850">
            <v>39691</v>
          </cell>
          <cell r="C7850" t="str">
            <v>HFRI Macro: Commodity Index</v>
          </cell>
          <cell r="D7850" t="str">
            <v>HFRIMCOM</v>
          </cell>
          <cell r="E7850">
            <v>-2.0199999999999999E-2</v>
          </cell>
          <cell r="F7850">
            <v>1038.1099999999999</v>
          </cell>
        </row>
        <row r="7851">
          <cell r="A7851" t="str">
            <v>39691HFRIMCUR</v>
          </cell>
          <cell r="B7851">
            <v>39691</v>
          </cell>
          <cell r="C7851" t="str">
            <v>HFRI Macro: Currency Index</v>
          </cell>
          <cell r="D7851" t="str">
            <v>HFRIMCUR</v>
          </cell>
          <cell r="E7851">
            <v>-1.9800000000000002E-2</v>
          </cell>
          <cell r="F7851">
            <v>993.67</v>
          </cell>
        </row>
        <row r="7852">
          <cell r="A7852" t="str">
            <v>39691HFRIMDT</v>
          </cell>
          <cell r="B7852">
            <v>39691</v>
          </cell>
          <cell r="C7852" t="str">
            <v>HFRI Macro: Discretionary Thematic Index</v>
          </cell>
          <cell r="D7852" t="str">
            <v>HFRIMDT</v>
          </cell>
          <cell r="E7852">
            <v>-1.5299999999999999E-2</v>
          </cell>
          <cell r="F7852">
            <v>971.86</v>
          </cell>
        </row>
        <row r="7853">
          <cell r="A7853" t="str">
            <v>39691HFRIMMS</v>
          </cell>
          <cell r="B7853">
            <v>39691</v>
          </cell>
          <cell r="C7853" t="str">
            <v>HFRI Macro: Multi-Strategy Index</v>
          </cell>
          <cell r="D7853" t="str">
            <v>HFRIMMS</v>
          </cell>
          <cell r="E7853">
            <v>-9.2999999999999992E-3</v>
          </cell>
          <cell r="F7853">
            <v>1002.55</v>
          </cell>
        </row>
        <row r="7854">
          <cell r="A7854" t="str">
            <v>39691HFRIMTI</v>
          </cell>
          <cell r="B7854">
            <v>39691</v>
          </cell>
          <cell r="C7854" t="str">
            <v>HFRI Macro: Systematic Diversified Index</v>
          </cell>
          <cell r="D7854" t="str">
            <v>HFRIMTI</v>
          </cell>
          <cell r="E7854">
            <v>-7.1999999999999998E-3</v>
          </cell>
          <cell r="F7854">
            <v>9640.2099999999991</v>
          </cell>
        </row>
        <row r="7855">
          <cell r="A7855" t="str">
            <v>39691HFRINA</v>
          </cell>
          <cell r="B7855">
            <v>39691</v>
          </cell>
          <cell r="C7855" t="str">
            <v>HFRI North America Index</v>
          </cell>
          <cell r="D7855" t="str">
            <v>HFRINA</v>
          </cell>
          <cell r="E7855">
            <v>-2.7000000000000001E-3</v>
          </cell>
          <cell r="F7855">
            <v>968.52</v>
          </cell>
        </row>
        <row r="7856">
          <cell r="A7856" t="str">
            <v>39691HFRIRVA</v>
          </cell>
          <cell r="B7856">
            <v>39691</v>
          </cell>
          <cell r="C7856" t="str">
            <v>HFRI Relative Value (Total) Index</v>
          </cell>
          <cell r="D7856" t="str">
            <v>HFRIRVA</v>
          </cell>
          <cell r="E7856">
            <v>-1.4E-3</v>
          </cell>
          <cell r="F7856">
            <v>7238.61</v>
          </cell>
        </row>
        <row r="7857">
          <cell r="A7857" t="str">
            <v>39691HFRIAWRV</v>
          </cell>
          <cell r="B7857">
            <v>39691</v>
          </cell>
          <cell r="C7857" t="str">
            <v>HFRI Relative Value (Total) Index - Asset Weighted</v>
          </cell>
          <cell r="D7857" t="str">
            <v>HFRIAWRV</v>
          </cell>
          <cell r="E7857">
            <v>-5.4000000000000003E-3</v>
          </cell>
          <cell r="F7857">
            <v>939.01</v>
          </cell>
        </row>
        <row r="7858">
          <cell r="A7858" t="str">
            <v>39691HFRIFIMB</v>
          </cell>
          <cell r="B7858">
            <v>39691</v>
          </cell>
          <cell r="C7858" t="str">
            <v>HFRI RV: Fixed Income-Asset Backed Index</v>
          </cell>
          <cell r="D7858" t="str">
            <v>HFRIFIMB</v>
          </cell>
          <cell r="E7858">
            <v>6.7999999999999996E-3</v>
          </cell>
          <cell r="F7858">
            <v>3953.51</v>
          </cell>
        </row>
        <row r="7859">
          <cell r="A7859" t="str">
            <v>39691HFRICAI</v>
          </cell>
          <cell r="B7859">
            <v>39691</v>
          </cell>
          <cell r="C7859" t="str">
            <v>HFRI RV: Fixed Income-Convertible Arbitrage Index</v>
          </cell>
          <cell r="D7859" t="str">
            <v>HFRICAI</v>
          </cell>
          <cell r="E7859">
            <v>-1.0999999999999999E-2</v>
          </cell>
          <cell r="F7859">
            <v>4915.6899999999996</v>
          </cell>
        </row>
        <row r="7860">
          <cell r="A7860" t="str">
            <v>39691HFRIFIHY</v>
          </cell>
          <cell r="B7860">
            <v>39691</v>
          </cell>
          <cell r="C7860" t="str">
            <v>HFRI RV: Fixed Income-Corporate Index</v>
          </cell>
          <cell r="D7860" t="str">
            <v>HFRIFIHY</v>
          </cell>
          <cell r="E7860">
            <v>1.9E-3</v>
          </cell>
          <cell r="F7860">
            <v>4546.5600000000004</v>
          </cell>
        </row>
        <row r="7861">
          <cell r="A7861" t="str">
            <v>39691HFRIFI</v>
          </cell>
          <cell r="B7861">
            <v>39691</v>
          </cell>
          <cell r="C7861" t="str">
            <v>HFRI RV: Multi-Strategy Index</v>
          </cell>
          <cell r="D7861" t="str">
            <v>HFRIFI</v>
          </cell>
          <cell r="E7861">
            <v>-7.7999999999999996E-3</v>
          </cell>
          <cell r="F7861">
            <v>5188.9399999999996</v>
          </cell>
        </row>
        <row r="7862">
          <cell r="A7862" t="str">
            <v>39691HFRIVOL</v>
          </cell>
          <cell r="B7862">
            <v>39691</v>
          </cell>
          <cell r="C7862" t="str">
            <v>HFRI RV: Volatility Index</v>
          </cell>
          <cell r="D7862" t="str">
            <v>HFRIVOL</v>
          </cell>
          <cell r="E7862">
            <v>1.01E-2</v>
          </cell>
          <cell r="F7862">
            <v>1100.08</v>
          </cell>
        </row>
        <row r="7863">
          <cell r="A7863" t="str">
            <v>39691HFRISRE</v>
          </cell>
          <cell r="B7863">
            <v>39691</v>
          </cell>
          <cell r="C7863" t="str">
            <v>HFRI RV: Yield Alternatives Index</v>
          </cell>
          <cell r="D7863" t="str">
            <v>HFRISRE</v>
          </cell>
          <cell r="E7863">
            <v>-2.8999999999999998E-3</v>
          </cell>
          <cell r="F7863">
            <v>3400.08</v>
          </cell>
        </row>
        <row r="7864">
          <cell r="A7864" t="str">
            <v>39691HFRIWEU</v>
          </cell>
          <cell r="B7864">
            <v>39691</v>
          </cell>
          <cell r="C7864" t="str">
            <v>HFRI Western/Pan Europe Index</v>
          </cell>
          <cell r="D7864" t="str">
            <v>HFRIWEU</v>
          </cell>
          <cell r="E7864">
            <v>-5.8999999999999999E-3</v>
          </cell>
          <cell r="F7864">
            <v>973.16</v>
          </cell>
        </row>
        <row r="7865">
          <cell r="A7865" t="str">
            <v>39691HFRIWOMN</v>
          </cell>
          <cell r="B7865">
            <v>39691</v>
          </cell>
          <cell r="C7865" t="str">
            <v>HFRI Women Index</v>
          </cell>
          <cell r="D7865" t="str">
            <v>HFRIWOMN</v>
          </cell>
          <cell r="E7865">
            <v>3.7000000000000002E-3</v>
          </cell>
          <cell r="F7865">
            <v>1083.76</v>
          </cell>
        </row>
        <row r="7866">
          <cell r="A7866" t="str">
            <v>39691HFRIWRLD</v>
          </cell>
          <cell r="B7866">
            <v>39691</v>
          </cell>
          <cell r="C7866" t="str">
            <v>HFRI World Index</v>
          </cell>
          <cell r="D7866" t="str">
            <v>HFRIWRLD</v>
          </cell>
          <cell r="E7866">
            <v>-1.46E-2</v>
          </cell>
          <cell r="F7866">
            <v>980.53</v>
          </cell>
        </row>
        <row r="7867">
          <cell r="A7867" t="str">
            <v>39660HFRIAWJ</v>
          </cell>
          <cell r="B7867">
            <v>39660</v>
          </cell>
          <cell r="C7867" t="str">
            <v>HFRI Asia with Japan Index</v>
          </cell>
          <cell r="D7867" t="str">
            <v>HFRIAWJ</v>
          </cell>
          <cell r="E7867">
            <v>-3.2300000000000002E-2</v>
          </cell>
          <cell r="F7867">
            <v>902.51</v>
          </cell>
        </row>
        <row r="7868">
          <cell r="A7868" t="str">
            <v>39660HFRIAWC</v>
          </cell>
          <cell r="B7868">
            <v>39660</v>
          </cell>
          <cell r="C7868" t="str">
            <v>HFRI Asset Weighted Composite Index</v>
          </cell>
          <cell r="D7868" t="str">
            <v>HFRIAWC</v>
          </cell>
          <cell r="E7868">
            <v>-2.7400000000000001E-2</v>
          </cell>
          <cell r="F7868">
            <v>970.76</v>
          </cell>
        </row>
        <row r="7869">
          <cell r="A7869" t="str">
            <v>39660HFRICRDT</v>
          </cell>
          <cell r="B7869">
            <v>39660</v>
          </cell>
          <cell r="C7869" t="str">
            <v>HFRI Credit Index</v>
          </cell>
          <cell r="D7869" t="str">
            <v>HFRICRDT</v>
          </cell>
          <cell r="E7869">
            <v>-1.18E-2</v>
          </cell>
          <cell r="F7869">
            <v>962.46</v>
          </cell>
        </row>
        <row r="7870">
          <cell r="A7870" t="str">
            <v>39660HFRIDVRS</v>
          </cell>
          <cell r="B7870">
            <v>39660</v>
          </cell>
          <cell r="C7870" t="str">
            <v>HFRI Diversity Index</v>
          </cell>
          <cell r="D7870" t="str">
            <v>HFRIDVRS</v>
          </cell>
          <cell r="E7870">
            <v>-1.78E-2</v>
          </cell>
          <cell r="F7870">
            <v>1082.24</v>
          </cell>
        </row>
        <row r="7871">
          <cell r="A7871" t="str">
            <v>39660HFRIACT</v>
          </cell>
          <cell r="B7871">
            <v>39660</v>
          </cell>
          <cell r="C7871" t="str">
            <v>HFRI ED: Activist Index</v>
          </cell>
          <cell r="D7871" t="str">
            <v>HFRIACT</v>
          </cell>
          <cell r="E7871">
            <v>-4.2900000000000001E-2</v>
          </cell>
          <cell r="F7871">
            <v>889.73</v>
          </cell>
        </row>
        <row r="7872">
          <cell r="A7872" t="str">
            <v>39660HFRICRED</v>
          </cell>
          <cell r="B7872">
            <v>39660</v>
          </cell>
          <cell r="C7872" t="str">
            <v>HFRI ED: Credit Arbitrage Index</v>
          </cell>
          <cell r="D7872" t="str">
            <v>HFRICRED</v>
          </cell>
          <cell r="E7872">
            <v>-9.2999999999999992E-3</v>
          </cell>
          <cell r="F7872">
            <v>966.4</v>
          </cell>
        </row>
        <row r="7873">
          <cell r="A7873" t="str">
            <v>39660HFRIDSI</v>
          </cell>
          <cell r="B7873">
            <v>39660</v>
          </cell>
          <cell r="C7873" t="str">
            <v>HFRI ED: Distressed/Restructuring Index</v>
          </cell>
          <cell r="D7873" t="str">
            <v>HFRIDSI</v>
          </cell>
          <cell r="E7873">
            <v>-1.7500000000000002E-2</v>
          </cell>
          <cell r="F7873">
            <v>11061.49</v>
          </cell>
        </row>
        <row r="7874">
          <cell r="A7874" t="str">
            <v>39660HFRIMAI</v>
          </cell>
          <cell r="B7874">
            <v>39660</v>
          </cell>
          <cell r="C7874" t="str">
            <v>HFRI ED: Merger Arbitrage Index</v>
          </cell>
          <cell r="D7874" t="str">
            <v>HFRIMAI</v>
          </cell>
          <cell r="E7874">
            <v>-3.8999999999999998E-3</v>
          </cell>
          <cell r="F7874">
            <v>5660.1</v>
          </cell>
        </row>
        <row r="7875">
          <cell r="A7875" t="str">
            <v>39660HFRIEDMS</v>
          </cell>
          <cell r="B7875">
            <v>39660</v>
          </cell>
          <cell r="C7875" t="str">
            <v>HFRI ED: Multi-Strategy Index</v>
          </cell>
          <cell r="D7875" t="str">
            <v>HFRIEDMS</v>
          </cell>
          <cell r="E7875">
            <v>-2.5499999999999998E-2</v>
          </cell>
          <cell r="F7875">
            <v>982.71</v>
          </cell>
        </row>
        <row r="7876">
          <cell r="A7876" t="str">
            <v>39660HFRIEDSS</v>
          </cell>
          <cell r="B7876">
            <v>39660</v>
          </cell>
          <cell r="C7876" t="str">
            <v>HFRI ED: Special Situations Index</v>
          </cell>
          <cell r="D7876" t="str">
            <v>HFRIEDSS</v>
          </cell>
          <cell r="E7876">
            <v>-1.1599999999999999E-2</v>
          </cell>
          <cell r="F7876">
            <v>959.07</v>
          </cell>
        </row>
        <row r="7877">
          <cell r="A7877" t="str">
            <v>39660HFRIEMNI</v>
          </cell>
          <cell r="B7877">
            <v>39660</v>
          </cell>
          <cell r="C7877" t="str">
            <v>HFRI EH: Equity Market Neutral Index</v>
          </cell>
          <cell r="D7877" t="str">
            <v>HFRIEMNI</v>
          </cell>
          <cell r="E7877">
            <v>-1.1299999999999999E-2</v>
          </cell>
          <cell r="F7877">
            <v>4643.2700000000004</v>
          </cell>
        </row>
        <row r="7878">
          <cell r="A7878" t="str">
            <v>39660HFRIEHFG</v>
          </cell>
          <cell r="B7878">
            <v>39660</v>
          </cell>
          <cell r="C7878" t="str">
            <v>HFRI EH: Fundamental Growth Index</v>
          </cell>
          <cell r="D7878" t="str">
            <v>HFRIEHFG</v>
          </cell>
          <cell r="E7878">
            <v>-3.8399999999999997E-2</v>
          </cell>
          <cell r="F7878">
            <v>882.5</v>
          </cell>
        </row>
        <row r="7879">
          <cell r="A7879" t="str">
            <v>39660HFRIEHFV</v>
          </cell>
          <cell r="B7879">
            <v>39660</v>
          </cell>
          <cell r="C7879" t="str">
            <v>HFRI EH: Fundamental Value Index</v>
          </cell>
          <cell r="D7879" t="str">
            <v>HFRIEHFV</v>
          </cell>
          <cell r="E7879">
            <v>-2.4299999999999999E-2</v>
          </cell>
          <cell r="F7879">
            <v>926.5</v>
          </cell>
        </row>
        <row r="7880">
          <cell r="A7880" t="str">
            <v>39660HFRIEHMS</v>
          </cell>
          <cell r="B7880">
            <v>39660</v>
          </cell>
          <cell r="C7880" t="str">
            <v>HFRI EH: Multi-Strategy Index</v>
          </cell>
          <cell r="D7880" t="str">
            <v>HFRIEHMS</v>
          </cell>
          <cell r="E7880">
            <v>-1.35E-2</v>
          </cell>
          <cell r="F7880">
            <v>975.02</v>
          </cell>
        </row>
        <row r="7881">
          <cell r="A7881" t="str">
            <v>39660HFRIENHI</v>
          </cell>
          <cell r="B7881">
            <v>39660</v>
          </cell>
          <cell r="C7881" t="str">
            <v>HFRI EH: Quantitative Directional Index</v>
          </cell>
          <cell r="D7881" t="str">
            <v>HFRIENHI</v>
          </cell>
          <cell r="E7881">
            <v>-1.34E-2</v>
          </cell>
          <cell r="F7881">
            <v>13381.8</v>
          </cell>
        </row>
        <row r="7882">
          <cell r="A7882" t="str">
            <v>39660HFRISEN</v>
          </cell>
          <cell r="B7882">
            <v>39660</v>
          </cell>
          <cell r="C7882" t="str">
            <v>HFRI EH: Sector - Energy/Basic Materials Index</v>
          </cell>
          <cell r="D7882" t="str">
            <v>HFRISEN</v>
          </cell>
          <cell r="E7882">
            <v>-7.6399999999999996E-2</v>
          </cell>
          <cell r="F7882">
            <v>15625.99</v>
          </cell>
        </row>
        <row r="7883">
          <cell r="A7883" t="str">
            <v>39660HFRIHLTH</v>
          </cell>
          <cell r="B7883">
            <v>39660</v>
          </cell>
          <cell r="C7883" t="str">
            <v>HFRI EH: Sector - Healthcare Index</v>
          </cell>
          <cell r="D7883" t="str">
            <v>HFRIHLTH</v>
          </cell>
          <cell r="E7883">
            <v>2.9600000000000001E-2</v>
          </cell>
          <cell r="F7883">
            <v>998.68</v>
          </cell>
        </row>
        <row r="7884">
          <cell r="A7884" t="str">
            <v>39660HFRITECH</v>
          </cell>
          <cell r="B7884">
            <v>39660</v>
          </cell>
          <cell r="C7884" t="str">
            <v>HFRI EH: Sector - Technology Index</v>
          </cell>
          <cell r="D7884" t="str">
            <v>HFRITECH</v>
          </cell>
          <cell r="E7884">
            <v>-2.7E-2</v>
          </cell>
          <cell r="F7884">
            <v>927.68</v>
          </cell>
        </row>
        <row r="7885">
          <cell r="A7885" t="str">
            <v>39660HFRISTI</v>
          </cell>
          <cell r="B7885">
            <v>39660</v>
          </cell>
          <cell r="C7885" t="str">
            <v>HFRI EH: Sector - Technology/Healthcare (Total) Index</v>
          </cell>
          <cell r="D7885" t="str">
            <v>HFRISTI</v>
          </cell>
          <cell r="E7885">
            <v>-9.4000000000000004E-3</v>
          </cell>
          <cell r="F7885">
            <v>14489.46</v>
          </cell>
        </row>
        <row r="7886">
          <cell r="A7886" t="str">
            <v>39660HFRIEM</v>
          </cell>
          <cell r="B7886">
            <v>39660</v>
          </cell>
          <cell r="C7886" t="str">
            <v>HFRI Emerging Markets (Total) Index</v>
          </cell>
          <cell r="D7886" t="str">
            <v>HFRIEM</v>
          </cell>
          <cell r="E7886">
            <v>-3.3500000000000002E-2</v>
          </cell>
          <cell r="F7886">
            <v>14397.2</v>
          </cell>
        </row>
        <row r="7887">
          <cell r="A7887" t="str">
            <v>39660HFRIEMA</v>
          </cell>
          <cell r="B7887">
            <v>39660</v>
          </cell>
          <cell r="C7887" t="str">
            <v>HFRI Emerging Markets: Asia ex-Japan Index</v>
          </cell>
          <cell r="D7887" t="str">
            <v>HFRIEMA</v>
          </cell>
          <cell r="E7887">
            <v>-1.9E-2</v>
          </cell>
          <cell r="F7887">
            <v>7178.92</v>
          </cell>
        </row>
        <row r="7888">
          <cell r="A7888" t="str">
            <v>39660HFRICHN</v>
          </cell>
          <cell r="B7888">
            <v>39660</v>
          </cell>
          <cell r="C7888" t="str">
            <v>HFRI Emerging Markets: China Index</v>
          </cell>
          <cell r="D7888" t="str">
            <v>HFRICHN</v>
          </cell>
          <cell r="E7888">
            <v>-1.7399999999999999E-2</v>
          </cell>
          <cell r="F7888">
            <v>859.56</v>
          </cell>
        </row>
        <row r="7889">
          <cell r="A7889" t="str">
            <v>39660HFRIEMG</v>
          </cell>
          <cell r="B7889">
            <v>39660</v>
          </cell>
          <cell r="C7889" t="str">
            <v>HFRI Emerging Markets: Global Index</v>
          </cell>
          <cell r="D7889" t="str">
            <v>HFRIEMG</v>
          </cell>
          <cell r="E7889">
            <v>-2.6100000000000002E-2</v>
          </cell>
          <cell r="F7889">
            <v>9789.42</v>
          </cell>
        </row>
        <row r="7890">
          <cell r="A7890" t="str">
            <v>39660HFRIIND</v>
          </cell>
          <cell r="B7890">
            <v>39660</v>
          </cell>
          <cell r="C7890" t="str">
            <v>HFRI Emerging Markets: India Index</v>
          </cell>
          <cell r="D7890" t="str">
            <v>HFRIIND</v>
          </cell>
          <cell r="E7890">
            <v>6.7999999999999996E-3</v>
          </cell>
          <cell r="F7890">
            <v>644.12</v>
          </cell>
        </row>
        <row r="7891">
          <cell r="A7891" t="str">
            <v>39660HFRIEMLA</v>
          </cell>
          <cell r="B7891">
            <v>39660</v>
          </cell>
          <cell r="C7891" t="str">
            <v>HFRI Emerging Markets: Latin America Index</v>
          </cell>
          <cell r="D7891" t="str">
            <v>HFRIEMLA</v>
          </cell>
          <cell r="E7891">
            <v>-2.4299999999999999E-2</v>
          </cell>
          <cell r="F7891">
            <v>17033.400000000001</v>
          </cell>
        </row>
        <row r="7892">
          <cell r="A7892" t="str">
            <v>39660HFRIMENA</v>
          </cell>
          <cell r="B7892">
            <v>39660</v>
          </cell>
          <cell r="C7892" t="str">
            <v>HFRI Emerging Markets: MENA Index</v>
          </cell>
          <cell r="D7892" t="str">
            <v>HFRIMENA</v>
          </cell>
          <cell r="E7892">
            <v>-3.4799999999999998E-2</v>
          </cell>
          <cell r="F7892">
            <v>964.39</v>
          </cell>
        </row>
        <row r="7893">
          <cell r="A7893" t="str">
            <v>39660HFRICIS</v>
          </cell>
          <cell r="B7893">
            <v>39660</v>
          </cell>
          <cell r="C7893" t="str">
            <v>HFRI Emerging Markets: Russia/Eastern Europe Index</v>
          </cell>
          <cell r="D7893" t="str">
            <v>HFRICIS</v>
          </cell>
          <cell r="E7893">
            <v>-8.7400000000000005E-2</v>
          </cell>
          <cell r="F7893">
            <v>19332.47</v>
          </cell>
        </row>
        <row r="7894">
          <cell r="A7894" t="str">
            <v>39660HFRIEHI</v>
          </cell>
          <cell r="B7894">
            <v>39660</v>
          </cell>
          <cell r="C7894" t="str">
            <v>HFRI Equity Hedge (Total) Index</v>
          </cell>
          <cell r="D7894" t="str">
            <v>HFRIEHI</v>
          </cell>
          <cell r="E7894">
            <v>-2.8400000000000002E-2</v>
          </cell>
          <cell r="F7894">
            <v>14538.57</v>
          </cell>
        </row>
        <row r="7895">
          <cell r="A7895" t="str">
            <v>39660HFRIAWEH</v>
          </cell>
          <cell r="B7895">
            <v>39660</v>
          </cell>
          <cell r="C7895" t="str">
            <v>HFRI Equity Hedge (Total) Index - Asset Weighted</v>
          </cell>
          <cell r="D7895" t="str">
            <v>HFRIAWEH</v>
          </cell>
          <cell r="E7895">
            <v>-2.9399999999999999E-2</v>
          </cell>
          <cell r="F7895">
            <v>940.84</v>
          </cell>
        </row>
        <row r="7896">
          <cell r="A7896" t="str">
            <v>39660HFRIEDI</v>
          </cell>
          <cell r="B7896">
            <v>39660</v>
          </cell>
          <cell r="C7896" t="str">
            <v>HFRI Event-Driven (Total) Index</v>
          </cell>
          <cell r="D7896" t="str">
            <v>HFRIEDI</v>
          </cell>
          <cell r="E7896">
            <v>-1.43E-2</v>
          </cell>
          <cell r="F7896">
            <v>10306.82</v>
          </cell>
        </row>
        <row r="7897">
          <cell r="A7897" t="str">
            <v>39660HFRIAWED</v>
          </cell>
          <cell r="B7897">
            <v>39660</v>
          </cell>
          <cell r="C7897" t="str">
            <v>HFRI Event-Driven (Total) Index - Asset Weighted</v>
          </cell>
          <cell r="D7897" t="str">
            <v>HFRIAWED</v>
          </cell>
          <cell r="E7897">
            <v>-3.8899999999999997E-2</v>
          </cell>
          <cell r="F7897">
            <v>969.74</v>
          </cell>
        </row>
        <row r="7898">
          <cell r="A7898" t="str">
            <v>39660HFRIFOFC</v>
          </cell>
          <cell r="B7898">
            <v>39660</v>
          </cell>
          <cell r="C7898" t="str">
            <v>HFRI FOF: Conservative Index</v>
          </cell>
          <cell r="D7898" t="str">
            <v>HFRIFOFC</v>
          </cell>
          <cell r="E7898">
            <v>-1.84E-2</v>
          </cell>
          <cell r="F7898">
            <v>4252.09</v>
          </cell>
        </row>
        <row r="7899">
          <cell r="A7899" t="str">
            <v>39660HFRIFOFD</v>
          </cell>
          <cell r="B7899">
            <v>39660</v>
          </cell>
          <cell r="C7899" t="str">
            <v>HFRI FOF: Diversified Index</v>
          </cell>
          <cell r="D7899" t="str">
            <v>HFRIFOFD</v>
          </cell>
          <cell r="E7899">
            <v>-2.6100000000000002E-2</v>
          </cell>
          <cell r="F7899">
            <v>4711.87</v>
          </cell>
        </row>
        <row r="7900">
          <cell r="A7900" t="str">
            <v>39660HFRIFOFM</v>
          </cell>
          <cell r="B7900">
            <v>39660</v>
          </cell>
          <cell r="C7900" t="str">
            <v>HFRI FOF: Market Defensive Index</v>
          </cell>
          <cell r="D7900" t="str">
            <v>HFRIFOFM</v>
          </cell>
          <cell r="E7900">
            <v>-2.69E-2</v>
          </cell>
          <cell r="F7900">
            <v>5543.14</v>
          </cell>
        </row>
        <row r="7901">
          <cell r="A7901" t="str">
            <v>39660HFRIFOFS</v>
          </cell>
          <cell r="B7901">
            <v>39660</v>
          </cell>
          <cell r="C7901" t="str">
            <v>HFRI FOF: Strategic Index</v>
          </cell>
          <cell r="D7901" t="str">
            <v>HFRIFOFS</v>
          </cell>
          <cell r="E7901">
            <v>-3.2000000000000001E-2</v>
          </cell>
          <cell r="F7901">
            <v>8461.73</v>
          </cell>
        </row>
        <row r="7902">
          <cell r="A7902" t="str">
            <v>39660HFRIFOF</v>
          </cell>
          <cell r="B7902">
            <v>39660</v>
          </cell>
          <cell r="C7902" t="str">
            <v>HFRI Fund of Funds Composite Index</v>
          </cell>
          <cell r="D7902" t="str">
            <v>HFRIFOF</v>
          </cell>
          <cell r="E7902">
            <v>-2.6599999999999999E-2</v>
          </cell>
          <cell r="F7902">
            <v>5231.76</v>
          </cell>
        </row>
        <row r="7903">
          <cell r="A7903" t="str">
            <v>39660HFRIFWI</v>
          </cell>
          <cell r="B7903">
            <v>39660</v>
          </cell>
          <cell r="C7903" t="str">
            <v>HFRI Fund Weighted Composite Index</v>
          </cell>
          <cell r="D7903" t="str">
            <v>HFRIFWI</v>
          </cell>
          <cell r="E7903">
            <v>-2.29E-2</v>
          </cell>
          <cell r="F7903">
            <v>9867.9699999999993</v>
          </cell>
        </row>
        <row r="7904">
          <cell r="A7904" t="str">
            <v>39660HFRIFWIC</v>
          </cell>
          <cell r="B7904">
            <v>39660</v>
          </cell>
          <cell r="C7904" t="str">
            <v>HFRI Fund Weighted Composite Index - CHF</v>
          </cell>
          <cell r="D7904" t="str">
            <v>HFRIFWIC</v>
          </cell>
          <cell r="E7904">
            <v>-2.3900000000000001E-2</v>
          </cell>
          <cell r="F7904">
            <v>7654.14</v>
          </cell>
        </row>
        <row r="7905">
          <cell r="A7905" t="str">
            <v>39660HFRIFWIE</v>
          </cell>
          <cell r="B7905">
            <v>39660</v>
          </cell>
          <cell r="C7905" t="str">
            <v>HFRI Fund Weighted Composite Index - EUR</v>
          </cell>
          <cell r="D7905" t="str">
            <v>HFRIFWIE</v>
          </cell>
          <cell r="E7905">
            <v>-2.1600000000000001E-2</v>
          </cell>
          <cell r="F7905">
            <v>2297.09</v>
          </cell>
        </row>
        <row r="7906">
          <cell r="A7906" t="str">
            <v>39660HFRIFWIG</v>
          </cell>
          <cell r="B7906">
            <v>39660</v>
          </cell>
          <cell r="C7906" t="str">
            <v>HFRI Fund Weighted Composite Index - GBP</v>
          </cell>
          <cell r="D7906" t="str">
            <v>HFRIFWIG</v>
          </cell>
          <cell r="E7906">
            <v>-2.07E-2</v>
          </cell>
          <cell r="F7906">
            <v>14464.84</v>
          </cell>
        </row>
        <row r="7907">
          <cell r="A7907" t="str">
            <v>39660HFRIFWIJ</v>
          </cell>
          <cell r="B7907">
            <v>39660</v>
          </cell>
          <cell r="C7907" t="str">
            <v>HFRI Fund Weighted Composite Index - JPY</v>
          </cell>
          <cell r="D7907" t="str">
            <v>HFRIFWIJ</v>
          </cell>
          <cell r="E7907">
            <v>-2.5100000000000001E-2</v>
          </cell>
          <cell r="F7907">
            <v>5653.6</v>
          </cell>
        </row>
        <row r="7908">
          <cell r="A7908" t="str">
            <v>39660HFRIJPN</v>
          </cell>
          <cell r="B7908">
            <v>39660</v>
          </cell>
          <cell r="C7908" t="str">
            <v>HFRI Japan Index</v>
          </cell>
          <cell r="D7908" t="str">
            <v>HFRIJPN</v>
          </cell>
          <cell r="E7908">
            <v>-1.8200000000000001E-2</v>
          </cell>
          <cell r="F7908">
            <v>941.93</v>
          </cell>
        </row>
        <row r="7909">
          <cell r="A7909" t="str">
            <v>39660HFRIMI</v>
          </cell>
          <cell r="B7909">
            <v>39660</v>
          </cell>
          <cell r="C7909" t="str">
            <v>HFRI Macro (Total) Index</v>
          </cell>
          <cell r="D7909" t="str">
            <v>HFRIMI</v>
          </cell>
          <cell r="E7909">
            <v>-2.6200000000000001E-2</v>
          </cell>
          <cell r="F7909">
            <v>12796.57</v>
          </cell>
        </row>
        <row r="7910">
          <cell r="A7910" t="str">
            <v>39660HFRIAWM</v>
          </cell>
          <cell r="B7910">
            <v>39660</v>
          </cell>
          <cell r="C7910" t="str">
            <v>HFRI Macro (Total) Index - Asset Weighted</v>
          </cell>
          <cell r="D7910" t="str">
            <v>HFRIAWM</v>
          </cell>
          <cell r="E7910">
            <v>-2.8000000000000001E-2</v>
          </cell>
          <cell r="F7910">
            <v>1041.43</v>
          </cell>
        </row>
        <row r="7911">
          <cell r="A7911" t="str">
            <v>39660HFRIMCOM</v>
          </cell>
          <cell r="B7911">
            <v>39660</v>
          </cell>
          <cell r="C7911" t="str">
            <v>HFRI Macro: Commodity Index</v>
          </cell>
          <cell r="D7911" t="str">
            <v>HFRIMCOM</v>
          </cell>
          <cell r="E7911">
            <v>-3.61E-2</v>
          </cell>
          <cell r="F7911">
            <v>1059.48</v>
          </cell>
        </row>
        <row r="7912">
          <cell r="A7912" t="str">
            <v>39660HFRIMCUR</v>
          </cell>
          <cell r="B7912">
            <v>39660</v>
          </cell>
          <cell r="C7912" t="str">
            <v>HFRI Macro: Currency Index</v>
          </cell>
          <cell r="D7912" t="str">
            <v>HFRIMCUR</v>
          </cell>
          <cell r="E7912">
            <v>-4.0000000000000002E-4</v>
          </cell>
          <cell r="F7912">
            <v>1013.77</v>
          </cell>
        </row>
        <row r="7913">
          <cell r="A7913" t="str">
            <v>39660HFRIMDT</v>
          </cell>
          <cell r="B7913">
            <v>39660</v>
          </cell>
          <cell r="C7913" t="str">
            <v>HFRI Macro: Discretionary Thematic Index</v>
          </cell>
          <cell r="D7913" t="str">
            <v>HFRIMDT</v>
          </cell>
          <cell r="E7913">
            <v>-0.02</v>
          </cell>
          <cell r="F7913">
            <v>986.93</v>
          </cell>
        </row>
        <row r="7914">
          <cell r="A7914" t="str">
            <v>39660HFRIMMS</v>
          </cell>
          <cell r="B7914">
            <v>39660</v>
          </cell>
          <cell r="C7914" t="str">
            <v>HFRI Macro: Multi-Strategy Index</v>
          </cell>
          <cell r="D7914" t="str">
            <v>HFRIMMS</v>
          </cell>
          <cell r="E7914">
            <v>-2.3400000000000001E-2</v>
          </cell>
          <cell r="F7914">
            <v>1011.98</v>
          </cell>
        </row>
        <row r="7915">
          <cell r="A7915" t="str">
            <v>39660HFRIMTI</v>
          </cell>
          <cell r="B7915">
            <v>39660</v>
          </cell>
          <cell r="C7915" t="str">
            <v>HFRI Macro: Systematic Diversified Index</v>
          </cell>
          <cell r="D7915" t="str">
            <v>HFRIMTI</v>
          </cell>
          <cell r="E7915">
            <v>-3.6900000000000002E-2</v>
          </cell>
          <cell r="F7915">
            <v>9710.27</v>
          </cell>
        </row>
        <row r="7916">
          <cell r="A7916" t="str">
            <v>39660HFRINA</v>
          </cell>
          <cell r="B7916">
            <v>39660</v>
          </cell>
          <cell r="C7916" t="str">
            <v>HFRI North America Index</v>
          </cell>
          <cell r="D7916" t="str">
            <v>HFRINA</v>
          </cell>
          <cell r="E7916">
            <v>-1.4200000000000001E-2</v>
          </cell>
          <cell r="F7916">
            <v>971.15</v>
          </cell>
        </row>
        <row r="7917">
          <cell r="A7917" t="str">
            <v>39660HFRIRVA</v>
          </cell>
          <cell r="B7917">
            <v>39660</v>
          </cell>
          <cell r="C7917" t="str">
            <v>HFRI Relative Value (Total) Index</v>
          </cell>
          <cell r="D7917" t="str">
            <v>HFRIRVA</v>
          </cell>
          <cell r="E7917">
            <v>-8.2000000000000007E-3</v>
          </cell>
          <cell r="F7917">
            <v>7249.05</v>
          </cell>
        </row>
        <row r="7918">
          <cell r="A7918" t="str">
            <v>39660HFRIAWRV</v>
          </cell>
          <cell r="B7918">
            <v>39660</v>
          </cell>
          <cell r="C7918" t="str">
            <v>HFRI Relative Value (Total) Index - Asset Weighted</v>
          </cell>
          <cell r="D7918" t="str">
            <v>HFRIAWRV</v>
          </cell>
          <cell r="E7918">
            <v>-1.52E-2</v>
          </cell>
          <cell r="F7918">
            <v>944.11</v>
          </cell>
        </row>
        <row r="7919">
          <cell r="A7919" t="str">
            <v>39660HFRIFIMB</v>
          </cell>
          <cell r="B7919">
            <v>39660</v>
          </cell>
          <cell r="C7919" t="str">
            <v>HFRI RV: Fixed Income-Asset Backed Index</v>
          </cell>
          <cell r="D7919" t="str">
            <v>HFRIFIMB</v>
          </cell>
          <cell r="E7919">
            <v>5.8999999999999999E-3</v>
          </cell>
          <cell r="F7919">
            <v>3926.8</v>
          </cell>
        </row>
        <row r="7920">
          <cell r="A7920" t="str">
            <v>39660HFRICAI</v>
          </cell>
          <cell r="B7920">
            <v>39660</v>
          </cell>
          <cell r="C7920" t="str">
            <v>HFRI RV: Fixed Income-Convertible Arbitrage Index</v>
          </cell>
          <cell r="D7920" t="str">
            <v>HFRICAI</v>
          </cell>
          <cell r="E7920">
            <v>-1.6299999999999999E-2</v>
          </cell>
          <cell r="F7920">
            <v>4970.22</v>
          </cell>
        </row>
        <row r="7921">
          <cell r="A7921" t="str">
            <v>39660HFRIFIHY</v>
          </cell>
          <cell r="B7921">
            <v>39660</v>
          </cell>
          <cell r="C7921" t="str">
            <v>HFRI RV: Fixed Income-Corporate Index</v>
          </cell>
          <cell r="D7921" t="str">
            <v>HFRIFIHY</v>
          </cell>
          <cell r="E7921">
            <v>-8.8999999999999999E-3</v>
          </cell>
          <cell r="F7921">
            <v>4537.79</v>
          </cell>
        </row>
        <row r="7922">
          <cell r="A7922" t="str">
            <v>39660HFRIFI</v>
          </cell>
          <cell r="B7922">
            <v>39660</v>
          </cell>
          <cell r="C7922" t="str">
            <v>HFRI RV: Multi-Strategy Index</v>
          </cell>
          <cell r="D7922" t="str">
            <v>HFRIFI</v>
          </cell>
          <cell r="E7922">
            <v>-1.5900000000000001E-2</v>
          </cell>
          <cell r="F7922">
            <v>5229.57</v>
          </cell>
        </row>
        <row r="7923">
          <cell r="A7923" t="str">
            <v>39660HFRIVOL</v>
          </cell>
          <cell r="B7923">
            <v>39660</v>
          </cell>
          <cell r="C7923" t="str">
            <v>HFRI RV: Volatility Index</v>
          </cell>
          <cell r="D7923" t="str">
            <v>HFRIVOL</v>
          </cell>
          <cell r="E7923">
            <v>1.03E-2</v>
          </cell>
          <cell r="F7923">
            <v>1089.06</v>
          </cell>
        </row>
        <row r="7924">
          <cell r="A7924" t="str">
            <v>39660HFRISRE</v>
          </cell>
          <cell r="B7924">
            <v>39660</v>
          </cell>
          <cell r="C7924" t="str">
            <v>HFRI RV: Yield Alternatives Index</v>
          </cell>
          <cell r="D7924" t="str">
            <v>HFRISRE</v>
          </cell>
          <cell r="E7924">
            <v>-1.7399999999999999E-2</v>
          </cell>
          <cell r="F7924">
            <v>3409.93</v>
          </cell>
        </row>
        <row r="7925">
          <cell r="A7925" t="str">
            <v>39660HFRIWEU</v>
          </cell>
          <cell r="B7925">
            <v>39660</v>
          </cell>
          <cell r="C7925" t="str">
            <v>HFRI Western/Pan Europe Index</v>
          </cell>
          <cell r="D7925" t="str">
            <v>HFRIWEU</v>
          </cell>
          <cell r="E7925">
            <v>-1.9300000000000001E-2</v>
          </cell>
          <cell r="F7925">
            <v>978.92</v>
          </cell>
        </row>
        <row r="7926">
          <cell r="A7926" t="str">
            <v>39660HFRIWOMN</v>
          </cell>
          <cell r="B7926">
            <v>39660</v>
          </cell>
          <cell r="C7926" t="str">
            <v>HFRI Women Index</v>
          </cell>
          <cell r="D7926" t="str">
            <v>HFRIWOMN</v>
          </cell>
          <cell r="E7926">
            <v>-2.5000000000000001E-3</v>
          </cell>
          <cell r="F7926">
            <v>1079.79</v>
          </cell>
        </row>
        <row r="7927">
          <cell r="A7927" t="str">
            <v>39660HFRIWRLD</v>
          </cell>
          <cell r="B7927">
            <v>39660</v>
          </cell>
          <cell r="C7927" t="str">
            <v>HFRI World Index</v>
          </cell>
          <cell r="D7927" t="str">
            <v>HFRIWRLD</v>
          </cell>
          <cell r="E7927">
            <v>-3.0599999999999999E-2</v>
          </cell>
          <cell r="F7927">
            <v>995.05</v>
          </cell>
        </row>
        <row r="7928">
          <cell r="A7928" t="str">
            <v>39629HFRIAWJ</v>
          </cell>
          <cell r="B7928">
            <v>39629</v>
          </cell>
          <cell r="C7928" t="str">
            <v>HFRI Asia with Japan Index</v>
          </cell>
          <cell r="D7928" t="str">
            <v>HFRIAWJ</v>
          </cell>
          <cell r="E7928">
            <v>-2.92E-2</v>
          </cell>
          <cell r="F7928">
            <v>932.68</v>
          </cell>
        </row>
        <row r="7929">
          <cell r="A7929" t="str">
            <v>39629HFRIAWC</v>
          </cell>
          <cell r="B7929">
            <v>39629</v>
          </cell>
          <cell r="C7929" t="str">
            <v>HFRI Asset Weighted Composite Index</v>
          </cell>
          <cell r="D7929" t="str">
            <v>HFRIAWC</v>
          </cell>
          <cell r="E7929">
            <v>-5.1999999999999998E-3</v>
          </cell>
          <cell r="F7929">
            <v>998.07</v>
          </cell>
        </row>
        <row r="7930">
          <cell r="A7930" t="str">
            <v>39629HFRICRDT</v>
          </cell>
          <cell r="B7930">
            <v>39629</v>
          </cell>
          <cell r="C7930" t="str">
            <v>HFRI Credit Index</v>
          </cell>
          <cell r="D7930" t="str">
            <v>HFRICRDT</v>
          </cell>
          <cell r="E7930">
            <v>-6.8999999999999999E-3</v>
          </cell>
          <cell r="F7930">
            <v>974</v>
          </cell>
        </row>
        <row r="7931">
          <cell r="A7931" t="str">
            <v>39629HFRIDVRS</v>
          </cell>
          <cell r="B7931">
            <v>39629</v>
          </cell>
          <cell r="C7931" t="str">
            <v>HFRI Diversity Index</v>
          </cell>
          <cell r="D7931" t="str">
            <v>HFRIDVRS</v>
          </cell>
          <cell r="E7931">
            <v>-6.1000000000000004E-3</v>
          </cell>
          <cell r="F7931">
            <v>1101.82</v>
          </cell>
        </row>
        <row r="7932">
          <cell r="A7932" t="str">
            <v>39629HFRIACT</v>
          </cell>
          <cell r="B7932">
            <v>39629</v>
          </cell>
          <cell r="C7932" t="str">
            <v>HFRI ED: Activist Index</v>
          </cell>
          <cell r="D7932" t="str">
            <v>HFRIACT</v>
          </cell>
          <cell r="E7932">
            <v>-4.1200000000000001E-2</v>
          </cell>
          <cell r="F7932">
            <v>929.61</v>
          </cell>
        </row>
        <row r="7933">
          <cell r="A7933" t="str">
            <v>39629HFRICRED</v>
          </cell>
          <cell r="B7933">
            <v>39629</v>
          </cell>
          <cell r="C7933" t="str">
            <v>HFRI ED: Credit Arbitrage Index</v>
          </cell>
          <cell r="D7933" t="str">
            <v>HFRICRED</v>
          </cell>
          <cell r="E7933">
            <v>-4.1000000000000003E-3</v>
          </cell>
          <cell r="F7933">
            <v>975.45</v>
          </cell>
        </row>
        <row r="7934">
          <cell r="A7934" t="str">
            <v>39629HFRIDSI</v>
          </cell>
          <cell r="B7934">
            <v>39629</v>
          </cell>
          <cell r="C7934" t="str">
            <v>HFRI ED: Distressed/Restructuring Index</v>
          </cell>
          <cell r="D7934" t="str">
            <v>HFRIDSI</v>
          </cell>
          <cell r="E7934">
            <v>-5.0000000000000001E-3</v>
          </cell>
          <cell r="F7934">
            <v>11258.59</v>
          </cell>
        </row>
        <row r="7935">
          <cell r="A7935" t="str">
            <v>39629HFRIMAI</v>
          </cell>
          <cell r="B7935">
            <v>39629</v>
          </cell>
          <cell r="C7935" t="str">
            <v>HFRI ED: Merger Arbitrage Index</v>
          </cell>
          <cell r="D7935" t="str">
            <v>HFRIMAI</v>
          </cell>
          <cell r="E7935">
            <v>-1.43E-2</v>
          </cell>
          <cell r="F7935">
            <v>5682.1</v>
          </cell>
        </row>
        <row r="7936">
          <cell r="A7936" t="str">
            <v>39629HFRIEDMS</v>
          </cell>
          <cell r="B7936">
            <v>39629</v>
          </cell>
          <cell r="C7936" t="str">
            <v>HFRI ED: Multi-Strategy Index</v>
          </cell>
          <cell r="D7936" t="str">
            <v>HFRIEDMS</v>
          </cell>
          <cell r="E7936">
            <v>-1.49E-2</v>
          </cell>
          <cell r="F7936">
            <v>1008.46</v>
          </cell>
        </row>
        <row r="7937">
          <cell r="A7937" t="str">
            <v>39629HFRIEDSS</v>
          </cell>
          <cell r="B7937">
            <v>39629</v>
          </cell>
          <cell r="C7937" t="str">
            <v>HFRI ED: Special Situations Index</v>
          </cell>
          <cell r="D7937" t="str">
            <v>HFRIEDSS</v>
          </cell>
          <cell r="E7937">
            <v>-2.2200000000000001E-2</v>
          </cell>
          <cell r="F7937">
            <v>970.38</v>
          </cell>
        </row>
        <row r="7938">
          <cell r="A7938" t="str">
            <v>39629HFRIEMNI</v>
          </cell>
          <cell r="B7938">
            <v>39629</v>
          </cell>
          <cell r="C7938" t="str">
            <v>HFRI EH: Equity Market Neutral Index</v>
          </cell>
          <cell r="D7938" t="str">
            <v>HFRIEMNI</v>
          </cell>
          <cell r="E7938">
            <v>1.37E-2</v>
          </cell>
          <cell r="F7938">
            <v>4696.54</v>
          </cell>
        </row>
        <row r="7939">
          <cell r="A7939" t="str">
            <v>39629HFRIEHFG</v>
          </cell>
          <cell r="B7939">
            <v>39629</v>
          </cell>
          <cell r="C7939" t="str">
            <v>HFRI EH: Fundamental Growth Index</v>
          </cell>
          <cell r="D7939" t="str">
            <v>HFRIEHFG</v>
          </cell>
          <cell r="E7939">
            <v>-4.0399999999999998E-2</v>
          </cell>
          <cell r="F7939">
            <v>917.76</v>
          </cell>
        </row>
        <row r="7940">
          <cell r="A7940" t="str">
            <v>39629HFRIEHFV</v>
          </cell>
          <cell r="B7940">
            <v>39629</v>
          </cell>
          <cell r="C7940" t="str">
            <v>HFRI EH: Fundamental Value Index</v>
          </cell>
          <cell r="D7940" t="str">
            <v>HFRIEHFV</v>
          </cell>
          <cell r="E7940">
            <v>-3.5499999999999997E-2</v>
          </cell>
          <cell r="F7940">
            <v>949.6</v>
          </cell>
        </row>
        <row r="7941">
          <cell r="A7941" t="str">
            <v>39629HFRIEHMS</v>
          </cell>
          <cell r="B7941">
            <v>39629</v>
          </cell>
          <cell r="C7941" t="str">
            <v>HFRI EH: Multi-Strategy Index</v>
          </cell>
          <cell r="D7941" t="str">
            <v>HFRIEHMS</v>
          </cell>
          <cell r="E7941">
            <v>-1.3299999999999999E-2</v>
          </cell>
          <cell r="F7941">
            <v>988.36</v>
          </cell>
        </row>
        <row r="7942">
          <cell r="A7942" t="str">
            <v>39629HFRIENHI</v>
          </cell>
          <cell r="B7942">
            <v>39629</v>
          </cell>
          <cell r="C7942" t="str">
            <v>HFRI EH: Quantitative Directional Index</v>
          </cell>
          <cell r="D7942" t="str">
            <v>HFRIENHI</v>
          </cell>
          <cell r="E7942">
            <v>-2.9000000000000001E-2</v>
          </cell>
          <cell r="F7942">
            <v>13562.88</v>
          </cell>
        </row>
        <row r="7943">
          <cell r="A7943" t="str">
            <v>39629HFRISEN</v>
          </cell>
          <cell r="B7943">
            <v>39629</v>
          </cell>
          <cell r="C7943" t="str">
            <v>HFRI EH: Sector - Energy/Basic Materials Index</v>
          </cell>
          <cell r="D7943" t="str">
            <v>HFRISEN</v>
          </cell>
          <cell r="E7943">
            <v>2.0999999999999999E-3</v>
          </cell>
          <cell r="F7943">
            <v>16919.43</v>
          </cell>
        </row>
        <row r="7944">
          <cell r="A7944" t="str">
            <v>39629HFRIHLTH</v>
          </cell>
          <cell r="B7944">
            <v>39629</v>
          </cell>
          <cell r="C7944" t="str">
            <v>HFRI EH: Sector - Healthcare Index</v>
          </cell>
          <cell r="D7944" t="str">
            <v>HFRIHLTH</v>
          </cell>
          <cell r="E7944">
            <v>-1.21E-2</v>
          </cell>
          <cell r="F7944">
            <v>969.97</v>
          </cell>
        </row>
        <row r="7945">
          <cell r="A7945" t="str">
            <v>39629HFRITECH</v>
          </cell>
          <cell r="B7945">
            <v>39629</v>
          </cell>
          <cell r="C7945" t="str">
            <v>HFRI EH: Sector - Technology Index</v>
          </cell>
          <cell r="D7945" t="str">
            <v>HFRITECH</v>
          </cell>
          <cell r="E7945">
            <v>-3.3000000000000002E-2</v>
          </cell>
          <cell r="F7945">
            <v>953.44</v>
          </cell>
        </row>
        <row r="7946">
          <cell r="A7946" t="str">
            <v>39629HFRISTI</v>
          </cell>
          <cell r="B7946">
            <v>39629</v>
          </cell>
          <cell r="C7946" t="str">
            <v>HFRI EH: Sector - Technology/Healthcare (Total) Index</v>
          </cell>
          <cell r="D7946" t="str">
            <v>HFRISTI</v>
          </cell>
          <cell r="E7946">
            <v>-2.6100000000000002E-2</v>
          </cell>
          <cell r="F7946">
            <v>14627.64</v>
          </cell>
        </row>
        <row r="7947">
          <cell r="A7947" t="str">
            <v>39629HFRIEM</v>
          </cell>
          <cell r="B7947">
            <v>39629</v>
          </cell>
          <cell r="C7947" t="str">
            <v>HFRI Emerging Markets (Total) Index</v>
          </cell>
          <cell r="D7947" t="str">
            <v>HFRIEM</v>
          </cell>
          <cell r="E7947">
            <v>-3.7900000000000003E-2</v>
          </cell>
          <cell r="F7947">
            <v>14896.49</v>
          </cell>
        </row>
        <row r="7948">
          <cell r="A7948" t="str">
            <v>39629HFRIEMA</v>
          </cell>
          <cell r="B7948">
            <v>39629</v>
          </cell>
          <cell r="C7948" t="str">
            <v>HFRI Emerging Markets: Asia ex-Japan Index</v>
          </cell>
          <cell r="D7948" t="str">
            <v>HFRIEMA</v>
          </cell>
          <cell r="E7948">
            <v>-6.13E-2</v>
          </cell>
          <cell r="F7948">
            <v>7318.2</v>
          </cell>
        </row>
        <row r="7949">
          <cell r="A7949" t="str">
            <v>39629HFRICHN</v>
          </cell>
          <cell r="B7949">
            <v>39629</v>
          </cell>
          <cell r="C7949" t="str">
            <v>HFRI Emerging Markets: China Index</v>
          </cell>
          <cell r="D7949" t="str">
            <v>HFRICHN</v>
          </cell>
          <cell r="E7949">
            <v>-6.5100000000000005E-2</v>
          </cell>
          <cell r="F7949">
            <v>874.82</v>
          </cell>
        </row>
        <row r="7950">
          <cell r="A7950" t="str">
            <v>39629HFRIEMG</v>
          </cell>
          <cell r="B7950">
            <v>39629</v>
          </cell>
          <cell r="C7950" t="str">
            <v>HFRI Emerging Markets: Global Index</v>
          </cell>
          <cell r="D7950" t="str">
            <v>HFRIEMG</v>
          </cell>
          <cell r="E7950">
            <v>-2.1399999999999999E-2</v>
          </cell>
          <cell r="F7950">
            <v>10051.629999999999</v>
          </cell>
        </row>
        <row r="7951">
          <cell r="A7951" t="str">
            <v>39629HFRIIND</v>
          </cell>
          <cell r="B7951">
            <v>39629</v>
          </cell>
          <cell r="C7951" t="str">
            <v>HFRI Emerging Markets: India Index</v>
          </cell>
          <cell r="D7951" t="str">
            <v>HFRIIND</v>
          </cell>
          <cell r="E7951">
            <v>-0.11749999999999999</v>
          </cell>
          <cell r="F7951">
            <v>639.77</v>
          </cell>
        </row>
        <row r="7952">
          <cell r="A7952" t="str">
            <v>39629HFRIEMLA</v>
          </cell>
          <cell r="B7952">
            <v>39629</v>
          </cell>
          <cell r="C7952" t="str">
            <v>HFRI Emerging Markets: Latin America Index</v>
          </cell>
          <cell r="D7952" t="str">
            <v>HFRIEMLA</v>
          </cell>
          <cell r="E7952">
            <v>-1.5800000000000002E-2</v>
          </cell>
          <cell r="F7952">
            <v>17457.53</v>
          </cell>
        </row>
        <row r="7953">
          <cell r="A7953" t="str">
            <v>39629HFRIMENA</v>
          </cell>
          <cell r="B7953">
            <v>39629</v>
          </cell>
          <cell r="C7953" t="str">
            <v>HFRI Emerging Markets: MENA Index</v>
          </cell>
          <cell r="D7953" t="str">
            <v>HFRIMENA</v>
          </cell>
          <cell r="E7953">
            <v>-2.2100000000000002E-2</v>
          </cell>
          <cell r="F7953">
            <v>999.16</v>
          </cell>
        </row>
        <row r="7954">
          <cell r="A7954" t="str">
            <v>39629HFRICIS</v>
          </cell>
          <cell r="B7954">
            <v>39629</v>
          </cell>
          <cell r="C7954" t="str">
            <v>HFRI Emerging Markets: Russia/Eastern Europe Index</v>
          </cell>
          <cell r="D7954" t="str">
            <v>HFRICIS</v>
          </cell>
          <cell r="E7954">
            <v>-3.2599999999999997E-2</v>
          </cell>
          <cell r="F7954">
            <v>21184.26</v>
          </cell>
        </row>
        <row r="7955">
          <cell r="A7955" t="str">
            <v>39629HFRIEHI</v>
          </cell>
          <cell r="B7955">
            <v>39629</v>
          </cell>
          <cell r="C7955" t="str">
            <v>HFRI Equity Hedge (Total) Index</v>
          </cell>
          <cell r="D7955" t="str">
            <v>HFRIEHI</v>
          </cell>
          <cell r="E7955">
            <v>-2.4400000000000002E-2</v>
          </cell>
          <cell r="F7955">
            <v>14964.23</v>
          </cell>
        </row>
        <row r="7956">
          <cell r="A7956" t="str">
            <v>39629HFRIAWEH</v>
          </cell>
          <cell r="B7956">
            <v>39629</v>
          </cell>
          <cell r="C7956" t="str">
            <v>HFRI Equity Hedge (Total) Index - Asset Weighted</v>
          </cell>
          <cell r="D7956" t="str">
            <v>HFRIAWEH</v>
          </cell>
          <cell r="E7956">
            <v>-2.29E-2</v>
          </cell>
          <cell r="F7956">
            <v>969.35</v>
          </cell>
        </row>
        <row r="7957">
          <cell r="A7957" t="str">
            <v>39629HFRIEDI</v>
          </cell>
          <cell r="B7957">
            <v>39629</v>
          </cell>
          <cell r="C7957" t="str">
            <v>HFRI Event-Driven (Total) Index</v>
          </cell>
          <cell r="D7957" t="str">
            <v>HFRIEDI</v>
          </cell>
          <cell r="E7957">
            <v>-1.6E-2</v>
          </cell>
          <cell r="F7957">
            <v>10456.52</v>
          </cell>
        </row>
        <row r="7958">
          <cell r="A7958" t="str">
            <v>39629HFRIAWED</v>
          </cell>
          <cell r="B7958">
            <v>39629</v>
          </cell>
          <cell r="C7958" t="str">
            <v>HFRI Event-Driven (Total) Index - Asset Weighted</v>
          </cell>
          <cell r="D7958" t="str">
            <v>HFRIAWED</v>
          </cell>
          <cell r="E7958">
            <v>-5.7999999999999996E-3</v>
          </cell>
          <cell r="F7958">
            <v>1008.99</v>
          </cell>
        </row>
        <row r="7959">
          <cell r="A7959" t="str">
            <v>39629HFRIFOFC</v>
          </cell>
          <cell r="B7959">
            <v>39629</v>
          </cell>
          <cell r="C7959" t="str">
            <v>HFRI FOF: Conservative Index</v>
          </cell>
          <cell r="D7959" t="str">
            <v>HFRIFOFC</v>
          </cell>
          <cell r="E7959">
            <v>-2E-3</v>
          </cell>
          <cell r="F7959">
            <v>4331.7</v>
          </cell>
        </row>
        <row r="7960">
          <cell r="A7960" t="str">
            <v>39629HFRIFOFD</v>
          </cell>
          <cell r="B7960">
            <v>39629</v>
          </cell>
          <cell r="C7960" t="str">
            <v>HFRI FOF: Diversified Index</v>
          </cell>
          <cell r="D7960" t="str">
            <v>HFRIFOFD</v>
          </cell>
          <cell r="E7960">
            <v>-8.0999999999999996E-3</v>
          </cell>
          <cell r="F7960">
            <v>4838.26</v>
          </cell>
        </row>
        <row r="7961">
          <cell r="A7961" t="str">
            <v>39629HFRIFOFM</v>
          </cell>
          <cell r="B7961">
            <v>39629</v>
          </cell>
          <cell r="C7961" t="str">
            <v>HFRI FOF: Market Defensive Index</v>
          </cell>
          <cell r="D7961" t="str">
            <v>HFRIFOFM</v>
          </cell>
          <cell r="E7961">
            <v>1.6899999999999998E-2</v>
          </cell>
          <cell r="F7961">
            <v>5696.61</v>
          </cell>
        </row>
        <row r="7962">
          <cell r="A7962" t="str">
            <v>39629HFRIFOFS</v>
          </cell>
          <cell r="B7962">
            <v>39629</v>
          </cell>
          <cell r="C7962" t="str">
            <v>HFRI FOF: Strategic Index</v>
          </cell>
          <cell r="D7962" t="str">
            <v>HFRIFOFS</v>
          </cell>
          <cell r="E7962">
            <v>-1.5599999999999999E-2</v>
          </cell>
          <cell r="F7962">
            <v>8741.82</v>
          </cell>
        </row>
        <row r="7963">
          <cell r="A7963" t="str">
            <v>39629HFRIFOF</v>
          </cell>
          <cell r="B7963">
            <v>39629</v>
          </cell>
          <cell r="C7963" t="str">
            <v>HFRI Fund of Funds Composite Index</v>
          </cell>
          <cell r="D7963" t="str">
            <v>HFRIFOF</v>
          </cell>
          <cell r="E7963">
            <v>-8.5000000000000006E-3</v>
          </cell>
          <cell r="F7963">
            <v>5374.58</v>
          </cell>
        </row>
        <row r="7964">
          <cell r="A7964" t="str">
            <v>39629HFRIFWI</v>
          </cell>
          <cell r="B7964">
            <v>39629</v>
          </cell>
          <cell r="C7964" t="str">
            <v>HFRI Fund Weighted Composite Index</v>
          </cell>
          <cell r="D7964" t="str">
            <v>HFRIFWI</v>
          </cell>
          <cell r="E7964">
            <v>-1.3299999999999999E-2</v>
          </cell>
          <cell r="F7964">
            <v>10099.370000000001</v>
          </cell>
        </row>
        <row r="7965">
          <cell r="A7965" t="str">
            <v>39629HFRIFWIC</v>
          </cell>
          <cell r="B7965">
            <v>39629</v>
          </cell>
          <cell r="C7965" t="str">
            <v>HFRI Fund Weighted Composite Index - CHF</v>
          </cell>
          <cell r="D7965" t="str">
            <v>HFRIFWIC</v>
          </cell>
          <cell r="E7965">
            <v>-1.34E-2</v>
          </cell>
          <cell r="F7965">
            <v>7841.63</v>
          </cell>
        </row>
        <row r="7966">
          <cell r="A7966" t="str">
            <v>39629HFRIFWIE</v>
          </cell>
          <cell r="B7966">
            <v>39629</v>
          </cell>
          <cell r="C7966" t="str">
            <v>HFRI Fund Weighted Composite Index - EUR</v>
          </cell>
          <cell r="D7966" t="str">
            <v>HFRIFWIE</v>
          </cell>
          <cell r="E7966">
            <v>-1.1599999999999999E-2</v>
          </cell>
          <cell r="F7966">
            <v>2347.87</v>
          </cell>
        </row>
        <row r="7967">
          <cell r="A7967" t="str">
            <v>39629HFRIFWIG</v>
          </cell>
          <cell r="B7967">
            <v>39629</v>
          </cell>
          <cell r="C7967" t="str">
            <v>HFRI Fund Weighted Composite Index - GBP</v>
          </cell>
          <cell r="D7967" t="str">
            <v>HFRIFWIG</v>
          </cell>
          <cell r="E7967">
            <v>-1.06E-2</v>
          </cell>
          <cell r="F7967">
            <v>14769.9</v>
          </cell>
        </row>
        <row r="7968">
          <cell r="A7968" t="str">
            <v>39629HFRIFWIJ</v>
          </cell>
          <cell r="B7968">
            <v>39629</v>
          </cell>
          <cell r="C7968" t="str">
            <v>HFRI Fund Weighted Composite Index - JPY</v>
          </cell>
          <cell r="D7968" t="str">
            <v>HFRIFWIJ</v>
          </cell>
          <cell r="E7968">
            <v>-1.55E-2</v>
          </cell>
          <cell r="F7968">
            <v>5799.2</v>
          </cell>
        </row>
        <row r="7969">
          <cell r="A7969" t="str">
            <v>39629HFRIJPN</v>
          </cell>
          <cell r="B7969">
            <v>39629</v>
          </cell>
          <cell r="C7969" t="str">
            <v>HFRI Japan Index</v>
          </cell>
          <cell r="D7969" t="str">
            <v>HFRIJPN</v>
          </cell>
          <cell r="E7969">
            <v>-2.9399999999999999E-2</v>
          </cell>
          <cell r="F7969">
            <v>959.42</v>
          </cell>
        </row>
        <row r="7970">
          <cell r="A7970" t="str">
            <v>39629HFRIMI</v>
          </cell>
          <cell r="B7970">
            <v>39629</v>
          </cell>
          <cell r="C7970" t="str">
            <v>HFRI Macro (Total) Index</v>
          </cell>
          <cell r="D7970" t="str">
            <v>HFRIMI</v>
          </cell>
          <cell r="E7970">
            <v>1.1900000000000001E-2</v>
          </cell>
          <cell r="F7970">
            <v>13141.36</v>
          </cell>
        </row>
        <row r="7971">
          <cell r="A7971" t="str">
            <v>39629HFRIAWM</v>
          </cell>
          <cell r="B7971">
            <v>39629</v>
          </cell>
          <cell r="C7971" t="str">
            <v>HFRI Macro (Total) Index - Asset Weighted</v>
          </cell>
          <cell r="D7971" t="str">
            <v>HFRIAWM</v>
          </cell>
          <cell r="E7971">
            <v>2.2700000000000001E-2</v>
          </cell>
          <cell r="F7971">
            <v>1071.42</v>
          </cell>
        </row>
        <row r="7972">
          <cell r="A7972" t="str">
            <v>39629HFRIMCOM</v>
          </cell>
          <cell r="B7972">
            <v>39629</v>
          </cell>
          <cell r="C7972" t="str">
            <v>HFRI Macro: Commodity Index</v>
          </cell>
          <cell r="D7972" t="str">
            <v>HFRIMCOM</v>
          </cell>
          <cell r="E7972">
            <v>2.18E-2</v>
          </cell>
          <cell r="F7972">
            <v>1099.1400000000001</v>
          </cell>
        </row>
        <row r="7973">
          <cell r="A7973" t="str">
            <v>39629HFRIMCUR</v>
          </cell>
          <cell r="B7973">
            <v>39629</v>
          </cell>
          <cell r="C7973" t="str">
            <v>HFRI Macro: Currency Index</v>
          </cell>
          <cell r="D7973" t="str">
            <v>HFRIMCUR</v>
          </cell>
          <cell r="E7973">
            <v>5.0000000000000001E-3</v>
          </cell>
          <cell r="F7973">
            <v>1014.15</v>
          </cell>
        </row>
        <row r="7974">
          <cell r="A7974" t="str">
            <v>39629HFRIMDT</v>
          </cell>
          <cell r="B7974">
            <v>39629</v>
          </cell>
          <cell r="C7974" t="str">
            <v>HFRI Macro: Discretionary Thematic Index</v>
          </cell>
          <cell r="D7974" t="str">
            <v>HFRIMDT</v>
          </cell>
          <cell r="E7974">
            <v>-8.6999999999999994E-3</v>
          </cell>
          <cell r="F7974">
            <v>1007.1</v>
          </cell>
        </row>
        <row r="7975">
          <cell r="A7975" t="str">
            <v>39629HFRIMMS</v>
          </cell>
          <cell r="B7975">
            <v>39629</v>
          </cell>
          <cell r="C7975" t="str">
            <v>HFRI Macro: Multi-Strategy Index</v>
          </cell>
          <cell r="D7975" t="str">
            <v>HFRIMMS</v>
          </cell>
          <cell r="E7975">
            <v>6.7999999999999996E-3</v>
          </cell>
          <cell r="F7975">
            <v>1036.2</v>
          </cell>
        </row>
        <row r="7976">
          <cell r="A7976" t="str">
            <v>39629HFRIMTI</v>
          </cell>
          <cell r="B7976">
            <v>39629</v>
          </cell>
          <cell r="C7976" t="str">
            <v>HFRI Macro: Systematic Diversified Index</v>
          </cell>
          <cell r="D7976" t="str">
            <v>HFRIMTI</v>
          </cell>
          <cell r="E7976">
            <v>2.3E-2</v>
          </cell>
          <cell r="F7976">
            <v>10082.19</v>
          </cell>
        </row>
        <row r="7977">
          <cell r="A7977" t="str">
            <v>39629HFRINA</v>
          </cell>
          <cell r="B7977">
            <v>39629</v>
          </cell>
          <cell r="C7977" t="str">
            <v>HFRI North America Index</v>
          </cell>
          <cell r="D7977" t="str">
            <v>HFRINA</v>
          </cell>
          <cell r="E7977">
            <v>-1.3599999999999999E-2</v>
          </cell>
          <cell r="F7977">
            <v>985.17</v>
          </cell>
        </row>
        <row r="7978">
          <cell r="A7978" t="str">
            <v>39629HFRIRVA</v>
          </cell>
          <cell r="B7978">
            <v>39629</v>
          </cell>
          <cell r="C7978" t="str">
            <v>HFRI Relative Value (Total) Index</v>
          </cell>
          <cell r="D7978" t="str">
            <v>HFRIRVA</v>
          </cell>
          <cell r="E7978">
            <v>-6.3E-3</v>
          </cell>
          <cell r="F7978">
            <v>7308.63</v>
          </cell>
        </row>
        <row r="7979">
          <cell r="A7979" t="str">
            <v>39629HFRIAWRV</v>
          </cell>
          <cell r="B7979">
            <v>39629</v>
          </cell>
          <cell r="C7979" t="str">
            <v>HFRI Relative Value (Total) Index - Asset Weighted</v>
          </cell>
          <cell r="D7979" t="str">
            <v>HFRIAWRV</v>
          </cell>
          <cell r="E7979">
            <v>-7.7999999999999996E-3</v>
          </cell>
          <cell r="F7979">
            <v>958.68</v>
          </cell>
        </row>
        <row r="7980">
          <cell r="A7980" t="str">
            <v>39629HFRIFIMB</v>
          </cell>
          <cell r="B7980">
            <v>39629</v>
          </cell>
          <cell r="C7980" t="str">
            <v>HFRI RV: Fixed Income-Asset Backed Index</v>
          </cell>
          <cell r="D7980" t="str">
            <v>HFRIFIMB</v>
          </cell>
          <cell r="E7980">
            <v>3.5999999999999999E-3</v>
          </cell>
          <cell r="F7980">
            <v>3903.78</v>
          </cell>
        </row>
        <row r="7981">
          <cell r="A7981" t="str">
            <v>39629HFRICAI</v>
          </cell>
          <cell r="B7981">
            <v>39629</v>
          </cell>
          <cell r="C7981" t="str">
            <v>HFRI RV: Fixed Income-Convertible Arbitrage Index</v>
          </cell>
          <cell r="D7981" t="str">
            <v>HFRICAI</v>
          </cell>
          <cell r="E7981">
            <v>-2.2800000000000001E-2</v>
          </cell>
          <cell r="F7981">
            <v>5052.45</v>
          </cell>
        </row>
        <row r="7982">
          <cell r="A7982" t="str">
            <v>39629HFRIFIHY</v>
          </cell>
          <cell r="B7982">
            <v>39629</v>
          </cell>
          <cell r="C7982" t="str">
            <v>HFRI RV: Fixed Income-Corporate Index</v>
          </cell>
          <cell r="D7982" t="str">
            <v>HFRIFIHY</v>
          </cell>
          <cell r="E7982">
            <v>-2.2000000000000001E-3</v>
          </cell>
          <cell r="F7982">
            <v>4578.53</v>
          </cell>
        </row>
        <row r="7983">
          <cell r="A7983" t="str">
            <v>39629HFRIFI</v>
          </cell>
          <cell r="B7983">
            <v>39629</v>
          </cell>
          <cell r="C7983" t="str">
            <v>HFRI RV: Multi-Strategy Index</v>
          </cell>
          <cell r="D7983" t="str">
            <v>HFRIFI</v>
          </cell>
          <cell r="E7983">
            <v>-8.3000000000000001E-3</v>
          </cell>
          <cell r="F7983">
            <v>5314.1</v>
          </cell>
        </row>
        <row r="7984">
          <cell r="A7984" t="str">
            <v>39629HFRIVOL</v>
          </cell>
          <cell r="B7984">
            <v>39629</v>
          </cell>
          <cell r="C7984" t="str">
            <v>HFRI RV: Volatility Index</v>
          </cell>
          <cell r="D7984" t="str">
            <v>HFRIVOL</v>
          </cell>
          <cell r="E7984">
            <v>9.9000000000000008E-3</v>
          </cell>
          <cell r="F7984">
            <v>1077.9100000000001</v>
          </cell>
        </row>
        <row r="7985">
          <cell r="A7985" t="str">
            <v>39629HFRISRE</v>
          </cell>
          <cell r="B7985">
            <v>39629</v>
          </cell>
          <cell r="C7985" t="str">
            <v>HFRI RV: Yield Alternatives Index</v>
          </cell>
          <cell r="D7985" t="str">
            <v>HFRISRE</v>
          </cell>
          <cell r="E7985">
            <v>-2.6599999999999999E-2</v>
          </cell>
          <cell r="F7985">
            <v>3470.47</v>
          </cell>
        </row>
        <row r="7986">
          <cell r="A7986" t="str">
            <v>39629HFRIWEU</v>
          </cell>
          <cell r="B7986">
            <v>39629</v>
          </cell>
          <cell r="C7986" t="str">
            <v>HFRI Western/Pan Europe Index</v>
          </cell>
          <cell r="D7986" t="str">
            <v>HFRIWEU</v>
          </cell>
          <cell r="E7986">
            <v>-1E-3</v>
          </cell>
          <cell r="F7986">
            <v>998.17</v>
          </cell>
        </row>
        <row r="7987">
          <cell r="A7987" t="str">
            <v>39629HFRIWOMN</v>
          </cell>
          <cell r="B7987">
            <v>39629</v>
          </cell>
          <cell r="C7987" t="str">
            <v>HFRI Women Index</v>
          </cell>
          <cell r="D7987" t="str">
            <v>HFRIWOMN</v>
          </cell>
          <cell r="E7987">
            <v>-2.5000000000000001E-2</v>
          </cell>
          <cell r="F7987">
            <v>1082.48</v>
          </cell>
        </row>
        <row r="7988">
          <cell r="A7988" t="str">
            <v>39629HFRIWRLD</v>
          </cell>
          <cell r="B7988">
            <v>39629</v>
          </cell>
          <cell r="C7988" t="str">
            <v>HFRI World Index</v>
          </cell>
          <cell r="D7988" t="str">
            <v>HFRIWRLD</v>
          </cell>
          <cell r="E7988">
            <v>8.0000000000000004E-4</v>
          </cell>
          <cell r="F7988">
            <v>1026.49</v>
          </cell>
        </row>
        <row r="7989">
          <cell r="A7989" t="str">
            <v>39599HFRIAWJ</v>
          </cell>
          <cell r="B7989">
            <v>39599</v>
          </cell>
          <cell r="C7989" t="str">
            <v>HFRI Asia with Japan Index</v>
          </cell>
          <cell r="D7989" t="str">
            <v>HFRIAWJ</v>
          </cell>
          <cell r="E7989">
            <v>7.7999999999999996E-3</v>
          </cell>
          <cell r="F7989">
            <v>960.68</v>
          </cell>
        </row>
        <row r="7990">
          <cell r="A7990" t="str">
            <v>39599HFRIAWC</v>
          </cell>
          <cell r="B7990">
            <v>39599</v>
          </cell>
          <cell r="C7990" t="str">
            <v>HFRI Asset Weighted Composite Index</v>
          </cell>
          <cell r="D7990" t="str">
            <v>HFRIAWC</v>
          </cell>
          <cell r="E7990">
            <v>1.9800000000000002E-2</v>
          </cell>
          <cell r="F7990">
            <v>1003.23</v>
          </cell>
        </row>
        <row r="7991">
          <cell r="A7991" t="str">
            <v>39599HFRICRDT</v>
          </cell>
          <cell r="B7991">
            <v>39599</v>
          </cell>
          <cell r="C7991" t="str">
            <v>HFRI Credit Index</v>
          </cell>
          <cell r="D7991" t="str">
            <v>HFRICRDT</v>
          </cell>
          <cell r="E7991">
            <v>1.21E-2</v>
          </cell>
          <cell r="F7991">
            <v>980.72</v>
          </cell>
        </row>
        <row r="7992">
          <cell r="A7992" t="str">
            <v>39599HFRIDVRS</v>
          </cell>
          <cell r="B7992">
            <v>39599</v>
          </cell>
          <cell r="C7992" t="str">
            <v>HFRI Diversity Index</v>
          </cell>
          <cell r="D7992" t="str">
            <v>HFRIDVRS</v>
          </cell>
          <cell r="E7992">
            <v>1.83E-2</v>
          </cell>
          <cell r="F7992">
            <v>1108.57</v>
          </cell>
        </row>
        <row r="7993">
          <cell r="A7993" t="str">
            <v>39599HFRIACT</v>
          </cell>
          <cell r="B7993">
            <v>39599</v>
          </cell>
          <cell r="C7993" t="str">
            <v>HFRI ED: Activist Index</v>
          </cell>
          <cell r="D7993" t="str">
            <v>HFRIACT</v>
          </cell>
          <cell r="E7993">
            <v>2.24E-2</v>
          </cell>
          <cell r="F7993">
            <v>969.56</v>
          </cell>
        </row>
        <row r="7994">
          <cell r="A7994" t="str">
            <v>39599HFRICRED</v>
          </cell>
          <cell r="B7994">
            <v>39599</v>
          </cell>
          <cell r="C7994" t="str">
            <v>HFRI ED: Credit Arbitrage Index</v>
          </cell>
          <cell r="D7994" t="str">
            <v>HFRICRED</v>
          </cell>
          <cell r="E7994">
            <v>1.24E-2</v>
          </cell>
          <cell r="F7994">
            <v>979.44</v>
          </cell>
        </row>
        <row r="7995">
          <cell r="A7995" t="str">
            <v>39599HFRIDSI</v>
          </cell>
          <cell r="B7995">
            <v>39599</v>
          </cell>
          <cell r="C7995" t="str">
            <v>HFRI ED: Distressed/Restructuring Index</v>
          </cell>
          <cell r="D7995" t="str">
            <v>HFRIDSI</v>
          </cell>
          <cell r="E7995">
            <v>1.1599999999999999E-2</v>
          </cell>
          <cell r="F7995">
            <v>11314.82</v>
          </cell>
        </row>
        <row r="7996">
          <cell r="A7996" t="str">
            <v>39599HFRIMAI</v>
          </cell>
          <cell r="B7996">
            <v>39599</v>
          </cell>
          <cell r="C7996" t="str">
            <v>HFRI ED: Merger Arbitrage Index</v>
          </cell>
          <cell r="D7996" t="str">
            <v>HFRIMAI</v>
          </cell>
          <cell r="E7996">
            <v>9.2999999999999992E-3</v>
          </cell>
          <cell r="F7996">
            <v>5764.31</v>
          </cell>
        </row>
        <row r="7997">
          <cell r="A7997" t="str">
            <v>39599HFRIEDMS</v>
          </cell>
          <cell r="B7997">
            <v>39599</v>
          </cell>
          <cell r="C7997" t="str">
            <v>HFRI ED: Multi-Strategy Index</v>
          </cell>
          <cell r="D7997" t="str">
            <v>HFRIEDMS</v>
          </cell>
          <cell r="E7997">
            <v>4.0500000000000001E-2</v>
          </cell>
          <cell r="F7997">
            <v>1023.69</v>
          </cell>
        </row>
        <row r="7998">
          <cell r="A7998" t="str">
            <v>39599HFRIEDSS</v>
          </cell>
          <cell r="B7998">
            <v>39599</v>
          </cell>
          <cell r="C7998" t="str">
            <v>HFRI ED: Special Situations Index</v>
          </cell>
          <cell r="D7998" t="str">
            <v>HFRIEDSS</v>
          </cell>
          <cell r="E7998">
            <v>1.9300000000000001E-2</v>
          </cell>
          <cell r="F7998">
            <v>992.44</v>
          </cell>
        </row>
        <row r="7999">
          <cell r="A7999" t="str">
            <v>39599HFRIEMNI</v>
          </cell>
          <cell r="B7999">
            <v>39599</v>
          </cell>
          <cell r="C7999" t="str">
            <v>HFRI EH: Equity Market Neutral Index</v>
          </cell>
          <cell r="D7999" t="str">
            <v>HFRIEMNI</v>
          </cell>
          <cell r="E7999">
            <v>1.12E-2</v>
          </cell>
          <cell r="F7999">
            <v>4633.22</v>
          </cell>
        </row>
        <row r="8000">
          <cell r="A8000" t="str">
            <v>39599HFRIEHFG</v>
          </cell>
          <cell r="B8000">
            <v>39599</v>
          </cell>
          <cell r="C8000" t="str">
            <v>HFRI EH: Fundamental Growth Index</v>
          </cell>
          <cell r="D8000" t="str">
            <v>HFRIEHFG</v>
          </cell>
          <cell r="E8000">
            <v>2.0299999999999999E-2</v>
          </cell>
          <cell r="F8000">
            <v>956.43</v>
          </cell>
        </row>
        <row r="8001">
          <cell r="A8001" t="str">
            <v>39599HFRIEHFV</v>
          </cell>
          <cell r="B8001">
            <v>39599</v>
          </cell>
          <cell r="C8001" t="str">
            <v>HFRI EH: Fundamental Value Index</v>
          </cell>
          <cell r="D8001" t="str">
            <v>HFRIEHFV</v>
          </cell>
          <cell r="E8001">
            <v>2.4899999999999999E-2</v>
          </cell>
          <cell r="F8001">
            <v>984.57</v>
          </cell>
        </row>
        <row r="8002">
          <cell r="A8002" t="str">
            <v>39599HFRIEHMS</v>
          </cell>
          <cell r="B8002">
            <v>39599</v>
          </cell>
          <cell r="C8002" t="str">
            <v>HFRI EH: Multi-Strategy Index</v>
          </cell>
          <cell r="D8002" t="str">
            <v>HFRIEHMS</v>
          </cell>
          <cell r="E8002">
            <v>2.1399999999999999E-2</v>
          </cell>
          <cell r="F8002">
            <v>1001.68</v>
          </cell>
        </row>
        <row r="8003">
          <cell r="A8003" t="str">
            <v>39599HFRIENHI</v>
          </cell>
          <cell r="B8003">
            <v>39599</v>
          </cell>
          <cell r="C8003" t="str">
            <v>HFRI EH: Quantitative Directional Index</v>
          </cell>
          <cell r="D8003" t="str">
            <v>HFRIENHI</v>
          </cell>
          <cell r="E8003">
            <v>2.7099999999999999E-2</v>
          </cell>
          <cell r="F8003">
            <v>13968.56</v>
          </cell>
        </row>
        <row r="8004">
          <cell r="A8004" t="str">
            <v>39599HFRISEN</v>
          </cell>
          <cell r="B8004">
            <v>39599</v>
          </cell>
          <cell r="C8004" t="str">
            <v>HFRI EH: Sector - Energy/Basic Materials Index</v>
          </cell>
          <cell r="D8004" t="str">
            <v>HFRISEN</v>
          </cell>
          <cell r="E8004">
            <v>5.2600000000000001E-2</v>
          </cell>
          <cell r="F8004">
            <v>16884.150000000001</v>
          </cell>
        </row>
        <row r="8005">
          <cell r="A8005" t="str">
            <v>39599HFRIHLTH</v>
          </cell>
          <cell r="B8005">
            <v>39599</v>
          </cell>
          <cell r="C8005" t="str">
            <v>HFRI EH: Sector - Healthcare Index</v>
          </cell>
          <cell r="D8005" t="str">
            <v>HFRIHLTH</v>
          </cell>
          <cell r="E8005">
            <v>1.84E-2</v>
          </cell>
          <cell r="F8005">
            <v>981.86</v>
          </cell>
        </row>
        <row r="8006">
          <cell r="A8006" t="str">
            <v>39599HFRITECH</v>
          </cell>
          <cell r="B8006">
            <v>39599</v>
          </cell>
          <cell r="C8006" t="str">
            <v>HFRI EH: Sector - Technology Index</v>
          </cell>
          <cell r="D8006" t="str">
            <v>HFRITECH</v>
          </cell>
          <cell r="E8006">
            <v>2.9700000000000001E-2</v>
          </cell>
          <cell r="F8006">
            <v>986.01</v>
          </cell>
        </row>
        <row r="8007">
          <cell r="A8007" t="str">
            <v>39599HFRISTI</v>
          </cell>
          <cell r="B8007">
            <v>39599</v>
          </cell>
          <cell r="C8007" t="str">
            <v>HFRI EH: Sector - Technology/Healthcare (Total) Index</v>
          </cell>
          <cell r="D8007" t="str">
            <v>HFRISTI</v>
          </cell>
          <cell r="E8007">
            <v>2.5999999999999999E-2</v>
          </cell>
          <cell r="F8007">
            <v>15018.97</v>
          </cell>
        </row>
        <row r="8008">
          <cell r="A8008" t="str">
            <v>39599HFRIEM</v>
          </cell>
          <cell r="B8008">
            <v>39599</v>
          </cell>
          <cell r="C8008" t="str">
            <v>HFRI Emerging Markets (Total) Index</v>
          </cell>
          <cell r="D8008" t="str">
            <v>HFRIEM</v>
          </cell>
          <cell r="E8008">
            <v>1.4E-2</v>
          </cell>
          <cell r="F8008">
            <v>15483.57</v>
          </cell>
        </row>
        <row r="8009">
          <cell r="A8009" t="str">
            <v>39599HFRIEMA</v>
          </cell>
          <cell r="B8009">
            <v>39599</v>
          </cell>
          <cell r="C8009" t="str">
            <v>HFRI Emerging Markets: Asia ex-Japan Index</v>
          </cell>
          <cell r="D8009" t="str">
            <v>HFRIEMA</v>
          </cell>
          <cell r="E8009">
            <v>-1.01E-2</v>
          </cell>
          <cell r="F8009">
            <v>7795.72</v>
          </cell>
        </row>
        <row r="8010">
          <cell r="A8010" t="str">
            <v>39599HFRICHN</v>
          </cell>
          <cell r="B8010">
            <v>39599</v>
          </cell>
          <cell r="C8010" t="str">
            <v>HFRI Emerging Markets: China Index</v>
          </cell>
          <cell r="D8010" t="str">
            <v>HFRICHN</v>
          </cell>
          <cell r="E8010">
            <v>-4.5999999999999999E-3</v>
          </cell>
          <cell r="F8010">
            <v>935.76</v>
          </cell>
        </row>
        <row r="8011">
          <cell r="A8011" t="str">
            <v>39599HFRIEMG</v>
          </cell>
          <cell r="B8011">
            <v>39599</v>
          </cell>
          <cell r="C8011" t="str">
            <v>HFRI Emerging Markets: Global Index</v>
          </cell>
          <cell r="D8011" t="str">
            <v>HFRIEMG</v>
          </cell>
          <cell r="E8011">
            <v>1.4500000000000001E-2</v>
          </cell>
          <cell r="F8011">
            <v>10271.049999999999</v>
          </cell>
        </row>
        <row r="8012">
          <cell r="A8012" t="str">
            <v>39599HFRIIND</v>
          </cell>
          <cell r="B8012">
            <v>39599</v>
          </cell>
          <cell r="C8012" t="str">
            <v>HFRI Emerging Markets: India Index</v>
          </cell>
          <cell r="D8012" t="str">
            <v>HFRIIND</v>
          </cell>
          <cell r="E8012">
            <v>-6.08E-2</v>
          </cell>
          <cell r="F8012">
            <v>724.98</v>
          </cell>
        </row>
        <row r="8013">
          <cell r="A8013" t="str">
            <v>39599HFRIEMLA</v>
          </cell>
          <cell r="B8013">
            <v>39599</v>
          </cell>
          <cell r="C8013" t="str">
            <v>HFRI Emerging Markets: Latin America Index</v>
          </cell>
          <cell r="D8013" t="str">
            <v>HFRIEMLA</v>
          </cell>
          <cell r="E8013">
            <v>3.6600000000000001E-2</v>
          </cell>
          <cell r="F8013">
            <v>17738.060000000001</v>
          </cell>
        </row>
        <row r="8014">
          <cell r="A8014" t="str">
            <v>39599HFRIMENA</v>
          </cell>
          <cell r="B8014">
            <v>39599</v>
          </cell>
          <cell r="C8014" t="str">
            <v>HFRI Emerging Markets: MENA Index</v>
          </cell>
          <cell r="D8014" t="str">
            <v>HFRIMENA</v>
          </cell>
          <cell r="E8014">
            <v>2.3900000000000001E-2</v>
          </cell>
          <cell r="F8014">
            <v>1021.74</v>
          </cell>
        </row>
        <row r="8015">
          <cell r="A8015" t="str">
            <v>39599HFRICIS</v>
          </cell>
          <cell r="B8015">
            <v>39599</v>
          </cell>
          <cell r="C8015" t="str">
            <v>HFRI Emerging Markets: Russia/Eastern Europe Index</v>
          </cell>
          <cell r="D8015" t="str">
            <v>HFRICIS</v>
          </cell>
          <cell r="E8015">
            <v>5.1200000000000002E-2</v>
          </cell>
          <cell r="F8015">
            <v>21898.57</v>
          </cell>
        </row>
        <row r="8016">
          <cell r="A8016" t="str">
            <v>39599HFRIEHI</v>
          </cell>
          <cell r="B8016">
            <v>39599</v>
          </cell>
          <cell r="C8016" t="str">
            <v>HFRI Equity Hedge (Total) Index</v>
          </cell>
          <cell r="D8016" t="str">
            <v>HFRIEHI</v>
          </cell>
          <cell r="E8016">
            <v>2.3800000000000002E-2</v>
          </cell>
          <cell r="F8016">
            <v>15338.44</v>
          </cell>
        </row>
        <row r="8017">
          <cell r="A8017" t="str">
            <v>39599HFRIAWEH</v>
          </cell>
          <cell r="B8017">
            <v>39599</v>
          </cell>
          <cell r="C8017" t="str">
            <v>HFRI Equity Hedge (Total) Index - Asset Weighted</v>
          </cell>
          <cell r="D8017" t="str">
            <v>HFRIAWEH</v>
          </cell>
          <cell r="E8017">
            <v>1.95E-2</v>
          </cell>
          <cell r="F8017">
            <v>992.02</v>
          </cell>
        </row>
        <row r="8018">
          <cell r="A8018" t="str">
            <v>39599HFRIEDI</v>
          </cell>
          <cell r="B8018">
            <v>39599</v>
          </cell>
          <cell r="C8018" t="str">
            <v>HFRI Event-Driven (Total) Index</v>
          </cell>
          <cell r="D8018" t="str">
            <v>HFRIEDI</v>
          </cell>
          <cell r="E8018">
            <v>1.52E-2</v>
          </cell>
          <cell r="F8018">
            <v>10626.43</v>
          </cell>
        </row>
        <row r="8019">
          <cell r="A8019" t="str">
            <v>39599HFRIAWED</v>
          </cell>
          <cell r="B8019">
            <v>39599</v>
          </cell>
          <cell r="C8019" t="str">
            <v>HFRI Event-Driven (Total) Index - Asset Weighted</v>
          </cell>
          <cell r="D8019" t="str">
            <v>HFRIAWED</v>
          </cell>
          <cell r="E8019">
            <v>2.3099999999999999E-2</v>
          </cell>
          <cell r="F8019">
            <v>1014.86</v>
          </cell>
        </row>
        <row r="8020">
          <cell r="A8020" t="str">
            <v>39599HFRIFOFC</v>
          </cell>
          <cell r="B8020">
            <v>39599</v>
          </cell>
          <cell r="C8020" t="str">
            <v>HFRI FOF: Conservative Index</v>
          </cell>
          <cell r="D8020" t="str">
            <v>HFRIFOFC</v>
          </cell>
          <cell r="E8020">
            <v>1.32E-2</v>
          </cell>
          <cell r="F8020">
            <v>4340.2</v>
          </cell>
        </row>
        <row r="8021">
          <cell r="A8021" t="str">
            <v>39599HFRIFOFD</v>
          </cell>
          <cell r="B8021">
            <v>39599</v>
          </cell>
          <cell r="C8021" t="str">
            <v>HFRI FOF: Diversified Index</v>
          </cell>
          <cell r="D8021" t="str">
            <v>HFRIFOFD</v>
          </cell>
          <cell r="E8021">
            <v>1.8499999999999999E-2</v>
          </cell>
          <cell r="F8021">
            <v>4877.68</v>
          </cell>
        </row>
        <row r="8022">
          <cell r="A8022" t="str">
            <v>39599HFRIFOFM</v>
          </cell>
          <cell r="B8022">
            <v>39599</v>
          </cell>
          <cell r="C8022" t="str">
            <v>HFRI FOF: Market Defensive Index</v>
          </cell>
          <cell r="D8022" t="str">
            <v>HFRIFOFM</v>
          </cell>
          <cell r="E8022">
            <v>2.12E-2</v>
          </cell>
          <cell r="F8022">
            <v>5601.77</v>
          </cell>
        </row>
        <row r="8023">
          <cell r="A8023" t="str">
            <v>39599HFRIFOFS</v>
          </cell>
          <cell r="B8023">
            <v>39599</v>
          </cell>
          <cell r="C8023" t="str">
            <v>HFRI FOF: Strategic Index</v>
          </cell>
          <cell r="D8023" t="str">
            <v>HFRIFOFS</v>
          </cell>
          <cell r="E8023">
            <v>1.8499999999999999E-2</v>
          </cell>
          <cell r="F8023">
            <v>8880.27</v>
          </cell>
        </row>
        <row r="8024">
          <cell r="A8024" t="str">
            <v>39599HFRIFOF</v>
          </cell>
          <cell r="B8024">
            <v>39599</v>
          </cell>
          <cell r="C8024" t="str">
            <v>HFRI Fund of Funds Composite Index</v>
          </cell>
          <cell r="D8024" t="str">
            <v>HFRIFOF</v>
          </cell>
          <cell r="E8024">
            <v>1.7399999999999999E-2</v>
          </cell>
          <cell r="F8024">
            <v>5420.88</v>
          </cell>
        </row>
        <row r="8025">
          <cell r="A8025" t="str">
            <v>39599HFRIFWI</v>
          </cell>
          <cell r="B8025">
            <v>39599</v>
          </cell>
          <cell r="C8025" t="str">
            <v>HFRI Fund Weighted Composite Index</v>
          </cell>
          <cell r="D8025" t="str">
            <v>HFRIFWI</v>
          </cell>
          <cell r="E8025">
            <v>1.8700000000000001E-2</v>
          </cell>
          <cell r="F8025">
            <v>10235.43</v>
          </cell>
        </row>
        <row r="8026">
          <cell r="A8026" t="str">
            <v>39599HFRIFWIC</v>
          </cell>
          <cell r="B8026">
            <v>39599</v>
          </cell>
          <cell r="C8026" t="str">
            <v>HFRI Fund Weighted Composite Index - CHF</v>
          </cell>
          <cell r="D8026" t="str">
            <v>HFRIFWIC</v>
          </cell>
          <cell r="E8026">
            <v>1.84E-2</v>
          </cell>
          <cell r="F8026">
            <v>7948.51</v>
          </cell>
        </row>
        <row r="8027">
          <cell r="A8027" t="str">
            <v>39599HFRIFWIE</v>
          </cell>
          <cell r="B8027">
            <v>39599</v>
          </cell>
          <cell r="C8027" t="str">
            <v>HFRI Fund Weighted Composite Index - EUR</v>
          </cell>
          <cell r="D8027" t="str">
            <v>HFRIFWIE</v>
          </cell>
          <cell r="E8027">
            <v>2.01E-2</v>
          </cell>
          <cell r="F8027">
            <v>2375.33</v>
          </cell>
        </row>
        <row r="8028">
          <cell r="A8028" t="str">
            <v>39599HFRIFWIG</v>
          </cell>
          <cell r="B8028">
            <v>39599</v>
          </cell>
          <cell r="C8028" t="str">
            <v>HFRI Fund Weighted Composite Index - GBP</v>
          </cell>
          <cell r="D8028" t="str">
            <v>HFRIFWIG</v>
          </cell>
          <cell r="E8028">
            <v>2.0899999999999998E-2</v>
          </cell>
          <cell r="F8028">
            <v>14927.55</v>
          </cell>
        </row>
        <row r="8029">
          <cell r="A8029" t="str">
            <v>39599HFRIFWIJ</v>
          </cell>
          <cell r="B8029">
            <v>39599</v>
          </cell>
          <cell r="C8029" t="str">
            <v>HFRI Fund Weighted Composite Index - JPY</v>
          </cell>
          <cell r="D8029" t="str">
            <v>HFRIFWIJ</v>
          </cell>
          <cell r="E8029">
            <v>1.6899999999999998E-2</v>
          </cell>
          <cell r="F8029">
            <v>5890.78</v>
          </cell>
        </row>
        <row r="8030">
          <cell r="A8030" t="str">
            <v>39599HFRIJPN</v>
          </cell>
          <cell r="B8030">
            <v>39599</v>
          </cell>
          <cell r="C8030" t="str">
            <v>HFRI Japan Index</v>
          </cell>
          <cell r="D8030" t="str">
            <v>HFRIJPN</v>
          </cell>
          <cell r="E8030">
            <v>1.54E-2</v>
          </cell>
          <cell r="F8030">
            <v>988.47</v>
          </cell>
        </row>
        <row r="8031">
          <cell r="A8031" t="str">
            <v>39599HFRIMI</v>
          </cell>
          <cell r="B8031">
            <v>39599</v>
          </cell>
          <cell r="C8031" t="str">
            <v>HFRI Macro (Total) Index</v>
          </cell>
          <cell r="D8031" t="str">
            <v>HFRIMI</v>
          </cell>
          <cell r="E8031">
            <v>1.2E-2</v>
          </cell>
          <cell r="F8031">
            <v>12986.52</v>
          </cell>
        </row>
        <row r="8032">
          <cell r="A8032" t="str">
            <v>39599HFRIAWM</v>
          </cell>
          <cell r="B8032">
            <v>39599</v>
          </cell>
          <cell r="C8032" t="str">
            <v>HFRI Macro (Total) Index - Asset Weighted</v>
          </cell>
          <cell r="D8032" t="str">
            <v>HFRIAWM</v>
          </cell>
          <cell r="E8032">
            <v>2.3E-2</v>
          </cell>
          <cell r="F8032">
            <v>1047.6199999999999</v>
          </cell>
        </row>
        <row r="8033">
          <cell r="A8033" t="str">
            <v>39599HFRIMCOM</v>
          </cell>
          <cell r="B8033">
            <v>39599</v>
          </cell>
          <cell r="C8033" t="str">
            <v>HFRI Macro: Commodity Index</v>
          </cell>
          <cell r="D8033" t="str">
            <v>HFRIMCOM</v>
          </cell>
          <cell r="E8033">
            <v>1.55E-2</v>
          </cell>
          <cell r="F8033">
            <v>1075.73</v>
          </cell>
        </row>
        <row r="8034">
          <cell r="A8034" t="str">
            <v>39599HFRIMCUR</v>
          </cell>
          <cell r="B8034">
            <v>39599</v>
          </cell>
          <cell r="C8034" t="str">
            <v>HFRI Macro: Currency Index</v>
          </cell>
          <cell r="D8034" t="str">
            <v>HFRIMCUR</v>
          </cell>
          <cell r="E8034">
            <v>3.0000000000000001E-3</v>
          </cell>
          <cell r="F8034">
            <v>1009.15</v>
          </cell>
        </row>
        <row r="8035">
          <cell r="A8035" t="str">
            <v>39599HFRIMDT</v>
          </cell>
          <cell r="B8035">
            <v>39599</v>
          </cell>
          <cell r="C8035" t="str">
            <v>HFRI Macro: Discretionary Thematic Index</v>
          </cell>
          <cell r="D8035" t="str">
            <v>HFRIMDT</v>
          </cell>
          <cell r="E8035">
            <v>9.2999999999999992E-3</v>
          </cell>
          <cell r="F8035">
            <v>1015.96</v>
          </cell>
        </row>
        <row r="8036">
          <cell r="A8036" t="str">
            <v>39599HFRIMMS</v>
          </cell>
          <cell r="B8036">
            <v>39599</v>
          </cell>
          <cell r="C8036" t="str">
            <v>HFRI Macro: Multi-Strategy Index</v>
          </cell>
          <cell r="D8036" t="str">
            <v>HFRIMMS</v>
          </cell>
          <cell r="E8036">
            <v>6.7000000000000002E-3</v>
          </cell>
          <cell r="F8036">
            <v>1029.23</v>
          </cell>
        </row>
        <row r="8037">
          <cell r="A8037" t="str">
            <v>39599HFRIMTI</v>
          </cell>
          <cell r="B8037">
            <v>39599</v>
          </cell>
          <cell r="C8037" t="str">
            <v>HFRI Macro: Systematic Diversified Index</v>
          </cell>
          <cell r="D8037" t="str">
            <v>HFRIMTI</v>
          </cell>
          <cell r="E8037">
            <v>1.7399999999999999E-2</v>
          </cell>
          <cell r="F8037">
            <v>9855.65</v>
          </cell>
        </row>
        <row r="8038">
          <cell r="A8038" t="str">
            <v>39599HFRINA</v>
          </cell>
          <cell r="B8038">
            <v>39599</v>
          </cell>
          <cell r="C8038" t="str">
            <v>HFRI North America Index</v>
          </cell>
          <cell r="D8038" t="str">
            <v>HFRINA</v>
          </cell>
          <cell r="E8038">
            <v>2.3099999999999999E-2</v>
          </cell>
          <cell r="F8038">
            <v>998.72</v>
          </cell>
        </row>
        <row r="8039">
          <cell r="A8039" t="str">
            <v>39599HFRIRVA</v>
          </cell>
          <cell r="B8039">
            <v>39599</v>
          </cell>
          <cell r="C8039" t="str">
            <v>HFRI Relative Value (Total) Index</v>
          </cell>
          <cell r="D8039" t="str">
            <v>HFRIRVA</v>
          </cell>
          <cell r="E8039">
            <v>1.2699999999999999E-2</v>
          </cell>
          <cell r="F8039">
            <v>7354.82</v>
          </cell>
        </row>
        <row r="8040">
          <cell r="A8040" t="str">
            <v>39599HFRIAWRV</v>
          </cell>
          <cell r="B8040">
            <v>39599</v>
          </cell>
          <cell r="C8040" t="str">
            <v>HFRI Relative Value (Total) Index - Asset Weighted</v>
          </cell>
          <cell r="D8040" t="str">
            <v>HFRIAWRV</v>
          </cell>
          <cell r="E8040">
            <v>1.32E-2</v>
          </cell>
          <cell r="F8040">
            <v>966.19</v>
          </cell>
        </row>
        <row r="8041">
          <cell r="A8041" t="str">
            <v>39599HFRIFIMB</v>
          </cell>
          <cell r="B8041">
            <v>39599</v>
          </cell>
          <cell r="C8041" t="str">
            <v>HFRI RV: Fixed Income-Asset Backed Index</v>
          </cell>
          <cell r="D8041" t="str">
            <v>HFRIFIMB</v>
          </cell>
          <cell r="E8041">
            <v>1.0500000000000001E-2</v>
          </cell>
          <cell r="F8041">
            <v>3889.8</v>
          </cell>
        </row>
        <row r="8042">
          <cell r="A8042" t="str">
            <v>39599HFRICAI</v>
          </cell>
          <cell r="B8042">
            <v>39599</v>
          </cell>
          <cell r="C8042" t="str">
            <v>HFRI RV: Fixed Income-Convertible Arbitrage Index</v>
          </cell>
          <cell r="D8042" t="str">
            <v>HFRICAI</v>
          </cell>
          <cell r="E8042">
            <v>7.7000000000000002E-3</v>
          </cell>
          <cell r="F8042">
            <v>5170.3999999999996</v>
          </cell>
        </row>
        <row r="8043">
          <cell r="A8043" t="str">
            <v>39599HFRIFIHY</v>
          </cell>
          <cell r="B8043">
            <v>39599</v>
          </cell>
          <cell r="C8043" t="str">
            <v>HFRI RV: Fixed Income-Corporate Index</v>
          </cell>
          <cell r="D8043" t="str">
            <v>HFRIFIHY</v>
          </cell>
          <cell r="E8043">
            <v>1.1900000000000001E-2</v>
          </cell>
          <cell r="F8043">
            <v>4588.42</v>
          </cell>
        </row>
        <row r="8044">
          <cell r="A8044" t="str">
            <v>39599HFRIFI</v>
          </cell>
          <cell r="B8044">
            <v>39599</v>
          </cell>
          <cell r="C8044" t="str">
            <v>HFRI RV: Multi-Strategy Index</v>
          </cell>
          <cell r="D8044" t="str">
            <v>HFRIFI</v>
          </cell>
          <cell r="E8044">
            <v>1.37E-2</v>
          </cell>
          <cell r="F8044">
            <v>5358.38</v>
          </cell>
        </row>
        <row r="8045">
          <cell r="A8045" t="str">
            <v>39599HFRIVOL</v>
          </cell>
          <cell r="B8045">
            <v>39599</v>
          </cell>
          <cell r="C8045" t="str">
            <v>HFRI RV: Volatility Index</v>
          </cell>
          <cell r="D8045" t="str">
            <v>HFRIVOL</v>
          </cell>
          <cell r="E8045">
            <v>2.07E-2</v>
          </cell>
          <cell r="F8045">
            <v>1067.31</v>
          </cell>
        </row>
        <row r="8046">
          <cell r="A8046" t="str">
            <v>39599HFRISRE</v>
          </cell>
          <cell r="B8046">
            <v>39599</v>
          </cell>
          <cell r="C8046" t="str">
            <v>HFRI RV: Yield Alternatives Index</v>
          </cell>
          <cell r="D8046" t="str">
            <v>HFRISRE</v>
          </cell>
          <cell r="E8046">
            <v>8.6999999999999994E-3</v>
          </cell>
          <cell r="F8046">
            <v>3565.26</v>
          </cell>
        </row>
        <row r="8047">
          <cell r="A8047" t="str">
            <v>39599HFRIWEU</v>
          </cell>
          <cell r="B8047">
            <v>39599</v>
          </cell>
          <cell r="C8047" t="str">
            <v>HFRI Western/Pan Europe Index</v>
          </cell>
          <cell r="D8047" t="str">
            <v>HFRIWEU</v>
          </cell>
          <cell r="E8047">
            <v>1.23E-2</v>
          </cell>
          <cell r="F8047">
            <v>999.14</v>
          </cell>
        </row>
        <row r="8048">
          <cell r="A8048" t="str">
            <v>39599HFRIWOMN</v>
          </cell>
          <cell r="B8048">
            <v>39599</v>
          </cell>
          <cell r="C8048" t="str">
            <v>HFRI Women Index</v>
          </cell>
          <cell r="D8048" t="str">
            <v>HFRIWOMN</v>
          </cell>
          <cell r="E8048">
            <v>2.0400000000000001E-2</v>
          </cell>
          <cell r="F8048">
            <v>1110.23</v>
          </cell>
        </row>
        <row r="8049">
          <cell r="A8049" t="str">
            <v>39599HFRIWRLD</v>
          </cell>
          <cell r="B8049">
            <v>39599</v>
          </cell>
          <cell r="C8049" t="str">
            <v>HFRI World Index</v>
          </cell>
          <cell r="D8049" t="str">
            <v>HFRIWRLD</v>
          </cell>
          <cell r="E8049">
            <v>1.7299999999999999E-2</v>
          </cell>
          <cell r="F8049">
            <v>1025.69</v>
          </cell>
        </row>
        <row r="8050">
          <cell r="A8050" t="str">
            <v>39568HFRIAWJ</v>
          </cell>
          <cell r="B8050">
            <v>39568</v>
          </cell>
          <cell r="C8050" t="str">
            <v>HFRI Asia with Japan Index</v>
          </cell>
          <cell r="D8050" t="str">
            <v>HFRIAWJ</v>
          </cell>
          <cell r="E8050">
            <v>5.7000000000000002E-3</v>
          </cell>
          <cell r="F8050">
            <v>953.29</v>
          </cell>
        </row>
        <row r="8051">
          <cell r="A8051" t="str">
            <v>39568HFRIAWC</v>
          </cell>
          <cell r="B8051">
            <v>39568</v>
          </cell>
          <cell r="C8051" t="str">
            <v>HFRI Asset Weighted Composite Index</v>
          </cell>
          <cell r="D8051" t="str">
            <v>HFRIAWC</v>
          </cell>
          <cell r="E8051">
            <v>7.1999999999999998E-3</v>
          </cell>
          <cell r="F8051">
            <v>983.73</v>
          </cell>
        </row>
        <row r="8052">
          <cell r="A8052" t="str">
            <v>39568HFRICRDT</v>
          </cell>
          <cell r="B8052">
            <v>39568</v>
          </cell>
          <cell r="C8052" t="str">
            <v>HFRI Credit Index</v>
          </cell>
          <cell r="D8052" t="str">
            <v>HFRICRDT</v>
          </cell>
          <cell r="E8052">
            <v>1.2200000000000001E-2</v>
          </cell>
          <cell r="F8052">
            <v>969.03</v>
          </cell>
        </row>
        <row r="8053">
          <cell r="A8053" t="str">
            <v>39568HFRIDVRS</v>
          </cell>
          <cell r="B8053">
            <v>39568</v>
          </cell>
          <cell r="C8053" t="str">
            <v>HFRI Diversity Index</v>
          </cell>
          <cell r="D8053" t="str">
            <v>HFRIDVRS</v>
          </cell>
          <cell r="E8053">
            <v>2.1700000000000001E-2</v>
          </cell>
          <cell r="F8053">
            <v>1088.69</v>
          </cell>
        </row>
        <row r="8054">
          <cell r="A8054" t="str">
            <v>39568HFRIACT</v>
          </cell>
          <cell r="B8054">
            <v>39568</v>
          </cell>
          <cell r="C8054" t="str">
            <v>HFRI ED: Activist Index</v>
          </cell>
          <cell r="D8054" t="str">
            <v>HFRIACT</v>
          </cell>
          <cell r="E8054">
            <v>1.0200000000000001E-2</v>
          </cell>
          <cell r="F8054">
            <v>948.33</v>
          </cell>
        </row>
        <row r="8055">
          <cell r="A8055" t="str">
            <v>39568HFRICRED</v>
          </cell>
          <cell r="B8055">
            <v>39568</v>
          </cell>
          <cell r="C8055" t="str">
            <v>HFRI ED: Credit Arbitrage Index</v>
          </cell>
          <cell r="D8055" t="str">
            <v>HFRICRED</v>
          </cell>
          <cell r="E8055">
            <v>4.8999999999999998E-3</v>
          </cell>
          <cell r="F8055">
            <v>967.47</v>
          </cell>
        </row>
        <row r="8056">
          <cell r="A8056" t="str">
            <v>39568HFRIDSI</v>
          </cell>
          <cell r="B8056">
            <v>39568</v>
          </cell>
          <cell r="C8056" t="str">
            <v>HFRI ED: Distressed/Restructuring Index</v>
          </cell>
          <cell r="D8056" t="str">
            <v>HFRIDSI</v>
          </cell>
          <cell r="E8056">
            <v>4.7999999999999996E-3</v>
          </cell>
          <cell r="F8056">
            <v>11185.16</v>
          </cell>
        </row>
        <row r="8057">
          <cell r="A8057" t="str">
            <v>39568HFRIMAI</v>
          </cell>
          <cell r="B8057">
            <v>39568</v>
          </cell>
          <cell r="C8057" t="str">
            <v>HFRI ED: Merger Arbitrage Index</v>
          </cell>
          <cell r="D8057" t="str">
            <v>HFRIMAI</v>
          </cell>
          <cell r="E8057">
            <v>1.4E-2</v>
          </cell>
          <cell r="F8057">
            <v>5711.13</v>
          </cell>
        </row>
        <row r="8058">
          <cell r="A8058" t="str">
            <v>39568HFRIEDMS</v>
          </cell>
          <cell r="B8058">
            <v>39568</v>
          </cell>
          <cell r="C8058" t="str">
            <v>HFRI ED: Multi-Strategy Index</v>
          </cell>
          <cell r="D8058" t="str">
            <v>HFRIEDMS</v>
          </cell>
          <cell r="E8058">
            <v>1.47E-2</v>
          </cell>
          <cell r="F8058">
            <v>983.82</v>
          </cell>
        </row>
        <row r="8059">
          <cell r="A8059" t="str">
            <v>39568HFRIEDSS</v>
          </cell>
          <cell r="B8059">
            <v>39568</v>
          </cell>
          <cell r="C8059" t="str">
            <v>HFRI ED: Special Situations Index</v>
          </cell>
          <cell r="D8059" t="str">
            <v>HFRIEDSS</v>
          </cell>
          <cell r="E8059">
            <v>1.37E-2</v>
          </cell>
          <cell r="F8059">
            <v>973.66</v>
          </cell>
        </row>
        <row r="8060">
          <cell r="A8060" t="str">
            <v>39568HFRIEMNI</v>
          </cell>
          <cell r="B8060">
            <v>39568</v>
          </cell>
          <cell r="C8060" t="str">
            <v>HFRI EH: Equity Market Neutral Index</v>
          </cell>
          <cell r="D8060" t="str">
            <v>HFRIEMNI</v>
          </cell>
          <cell r="E8060">
            <v>1.6000000000000001E-3</v>
          </cell>
          <cell r="F8060">
            <v>4581.83</v>
          </cell>
        </row>
        <row r="8061">
          <cell r="A8061" t="str">
            <v>39568HFRIEHFG</v>
          </cell>
          <cell r="B8061">
            <v>39568</v>
          </cell>
          <cell r="C8061" t="str">
            <v>HFRI EH: Fundamental Growth Index</v>
          </cell>
          <cell r="D8061" t="str">
            <v>HFRIEHFG</v>
          </cell>
          <cell r="E8061">
            <v>3.5700000000000003E-2</v>
          </cell>
          <cell r="F8061">
            <v>937.37</v>
          </cell>
        </row>
        <row r="8062">
          <cell r="A8062" t="str">
            <v>39568HFRIEHFV</v>
          </cell>
          <cell r="B8062">
            <v>39568</v>
          </cell>
          <cell r="C8062" t="str">
            <v>HFRI EH: Fundamental Value Index</v>
          </cell>
          <cell r="D8062" t="str">
            <v>HFRIEHFV</v>
          </cell>
          <cell r="E8062">
            <v>2.5000000000000001E-2</v>
          </cell>
          <cell r="F8062">
            <v>960.62</v>
          </cell>
        </row>
        <row r="8063">
          <cell r="A8063" t="str">
            <v>39568HFRIEHMS</v>
          </cell>
          <cell r="B8063">
            <v>39568</v>
          </cell>
          <cell r="C8063" t="str">
            <v>HFRI EH: Multi-Strategy Index</v>
          </cell>
          <cell r="D8063" t="str">
            <v>HFRIEHMS</v>
          </cell>
          <cell r="E8063">
            <v>2.1899999999999999E-2</v>
          </cell>
          <cell r="F8063">
            <v>980.72</v>
          </cell>
        </row>
        <row r="8064">
          <cell r="A8064" t="str">
            <v>39568HFRIENHI</v>
          </cell>
          <cell r="B8064">
            <v>39568</v>
          </cell>
          <cell r="C8064" t="str">
            <v>HFRI EH: Quantitative Directional Index</v>
          </cell>
          <cell r="D8064" t="str">
            <v>HFRIENHI</v>
          </cell>
          <cell r="E8064">
            <v>2.63E-2</v>
          </cell>
          <cell r="F8064">
            <v>13599.84</v>
          </cell>
        </row>
        <row r="8065">
          <cell r="A8065" t="str">
            <v>39568HFRISEN</v>
          </cell>
          <cell r="B8065">
            <v>39568</v>
          </cell>
          <cell r="C8065" t="str">
            <v>HFRI EH: Sector - Energy/Basic Materials Index</v>
          </cell>
          <cell r="D8065" t="str">
            <v>HFRISEN</v>
          </cell>
          <cell r="E8065">
            <v>2.1299999999999999E-2</v>
          </cell>
          <cell r="F8065">
            <v>16040.83</v>
          </cell>
        </row>
        <row r="8066">
          <cell r="A8066" t="str">
            <v>39568HFRIHLTH</v>
          </cell>
          <cell r="B8066">
            <v>39568</v>
          </cell>
          <cell r="C8066" t="str">
            <v>HFRI EH: Sector - Healthcare Index</v>
          </cell>
          <cell r="D8066" t="str">
            <v>HFRIHLTH</v>
          </cell>
          <cell r="E8066">
            <v>1.8100000000000002E-2</v>
          </cell>
          <cell r="F8066">
            <v>964.15</v>
          </cell>
        </row>
        <row r="8067">
          <cell r="A8067" t="str">
            <v>39568HFRITECH</v>
          </cell>
          <cell r="B8067">
            <v>39568</v>
          </cell>
          <cell r="C8067" t="str">
            <v>HFRI EH: Sector - Technology Index</v>
          </cell>
          <cell r="D8067" t="str">
            <v>HFRITECH</v>
          </cell>
          <cell r="E8067">
            <v>4.1700000000000001E-2</v>
          </cell>
          <cell r="F8067">
            <v>957.58</v>
          </cell>
        </row>
        <row r="8068">
          <cell r="A8068" t="str">
            <v>39568HFRISTI</v>
          </cell>
          <cell r="B8068">
            <v>39568</v>
          </cell>
          <cell r="C8068" t="str">
            <v>HFRI EH: Sector - Technology/Healthcare (Total) Index</v>
          </cell>
          <cell r="D8068" t="str">
            <v>HFRISTI</v>
          </cell>
          <cell r="E8068">
            <v>3.3799999999999997E-2</v>
          </cell>
          <cell r="F8068">
            <v>14638.65</v>
          </cell>
        </row>
        <row r="8069">
          <cell r="A8069" t="str">
            <v>39568HFRIEM</v>
          </cell>
          <cell r="B8069">
            <v>39568</v>
          </cell>
          <cell r="C8069" t="str">
            <v>HFRI Emerging Markets (Total) Index</v>
          </cell>
          <cell r="D8069" t="str">
            <v>HFRIEM</v>
          </cell>
          <cell r="E8069">
            <v>2.8500000000000001E-2</v>
          </cell>
          <cell r="F8069">
            <v>15270.14</v>
          </cell>
        </row>
        <row r="8070">
          <cell r="A8070" t="str">
            <v>39568HFRIEMA</v>
          </cell>
          <cell r="B8070">
            <v>39568</v>
          </cell>
          <cell r="C8070" t="str">
            <v>HFRI Emerging Markets: Asia ex-Japan Index</v>
          </cell>
          <cell r="D8070" t="str">
            <v>HFRIEMA</v>
          </cell>
          <cell r="E8070">
            <v>4.1000000000000002E-2</v>
          </cell>
          <cell r="F8070">
            <v>7875.24</v>
          </cell>
        </row>
        <row r="8071">
          <cell r="A8071" t="str">
            <v>39568HFRICHN</v>
          </cell>
          <cell r="B8071">
            <v>39568</v>
          </cell>
          <cell r="C8071" t="str">
            <v>HFRI Emerging Markets: China Index</v>
          </cell>
          <cell r="D8071" t="str">
            <v>HFRICHN</v>
          </cell>
          <cell r="E8071">
            <v>4.2999999999999997E-2</v>
          </cell>
          <cell r="F8071">
            <v>940.07</v>
          </cell>
        </row>
        <row r="8072">
          <cell r="A8072" t="str">
            <v>39568HFRIEMG</v>
          </cell>
          <cell r="B8072">
            <v>39568</v>
          </cell>
          <cell r="C8072" t="str">
            <v>HFRI Emerging Markets: Global Index</v>
          </cell>
          <cell r="D8072" t="str">
            <v>HFRIEMG</v>
          </cell>
          <cell r="E8072">
            <v>1.6E-2</v>
          </cell>
          <cell r="F8072">
            <v>10124.57</v>
          </cell>
        </row>
        <row r="8073">
          <cell r="A8073" t="str">
            <v>39568HFRIIND</v>
          </cell>
          <cell r="B8073">
            <v>39568</v>
          </cell>
          <cell r="C8073" t="str">
            <v>HFRI Emerging Markets: India Index</v>
          </cell>
          <cell r="D8073" t="str">
            <v>HFRIIND</v>
          </cell>
          <cell r="E8073">
            <v>7.1099999999999997E-2</v>
          </cell>
          <cell r="F8073">
            <v>771.95</v>
          </cell>
        </row>
        <row r="8074">
          <cell r="A8074" t="str">
            <v>39568HFRIEMLA</v>
          </cell>
          <cell r="B8074">
            <v>39568</v>
          </cell>
          <cell r="C8074" t="str">
            <v>HFRI Emerging Markets: Latin America Index</v>
          </cell>
          <cell r="D8074" t="str">
            <v>HFRIEMLA</v>
          </cell>
          <cell r="E8074">
            <v>3.7999999999999999E-2</v>
          </cell>
          <cell r="F8074">
            <v>17111.38</v>
          </cell>
        </row>
        <row r="8075">
          <cell r="A8075" t="str">
            <v>39568HFRIMENA</v>
          </cell>
          <cell r="B8075">
            <v>39568</v>
          </cell>
          <cell r="C8075" t="str">
            <v>HFRI Emerging Markets: MENA Index</v>
          </cell>
          <cell r="D8075" t="str">
            <v>HFRIMENA</v>
          </cell>
          <cell r="E8075">
            <v>4.5199999999999997E-2</v>
          </cell>
          <cell r="F8075">
            <v>997.89</v>
          </cell>
        </row>
        <row r="8076">
          <cell r="A8076" t="str">
            <v>39568HFRICIS</v>
          </cell>
          <cell r="B8076">
            <v>39568</v>
          </cell>
          <cell r="C8076" t="str">
            <v>HFRI Emerging Markets: Russia/Eastern Europe Index</v>
          </cell>
          <cell r="D8076" t="str">
            <v>HFRICIS</v>
          </cell>
          <cell r="E8076">
            <v>8.0999999999999996E-3</v>
          </cell>
          <cell r="F8076">
            <v>20831.95</v>
          </cell>
        </row>
        <row r="8077">
          <cell r="A8077" t="str">
            <v>39568HFRIEHI</v>
          </cell>
          <cell r="B8077">
            <v>39568</v>
          </cell>
          <cell r="C8077" t="str">
            <v>HFRI Equity Hedge (Total) Index</v>
          </cell>
          <cell r="D8077" t="str">
            <v>HFRIEHI</v>
          </cell>
          <cell r="E8077">
            <v>2.4500000000000001E-2</v>
          </cell>
          <cell r="F8077">
            <v>14981.59</v>
          </cell>
        </row>
        <row r="8078">
          <cell r="A8078" t="str">
            <v>39568HFRIAWEH</v>
          </cell>
          <cell r="B8078">
            <v>39568</v>
          </cell>
          <cell r="C8078" t="str">
            <v>HFRI Equity Hedge (Total) Index - Asset Weighted</v>
          </cell>
          <cell r="D8078" t="str">
            <v>HFRIAWEH</v>
          </cell>
          <cell r="E8078">
            <v>2.2800000000000001E-2</v>
          </cell>
          <cell r="F8078">
            <v>973.06</v>
          </cell>
        </row>
        <row r="8079">
          <cell r="A8079" t="str">
            <v>39568HFRIEDI</v>
          </cell>
          <cell r="B8079">
            <v>39568</v>
          </cell>
          <cell r="C8079" t="str">
            <v>HFRI Event-Driven (Total) Index</v>
          </cell>
          <cell r="D8079" t="str">
            <v>HFRIEDI</v>
          </cell>
          <cell r="E8079">
            <v>0.01</v>
          </cell>
          <cell r="F8079">
            <v>10467.49</v>
          </cell>
        </row>
        <row r="8080">
          <cell r="A8080" t="str">
            <v>39568HFRIAWED</v>
          </cell>
          <cell r="B8080">
            <v>39568</v>
          </cell>
          <cell r="C8080" t="str">
            <v>HFRI Event-Driven (Total) Index - Asset Weighted</v>
          </cell>
          <cell r="D8080" t="str">
            <v>HFRIAWED</v>
          </cell>
          <cell r="E8080">
            <v>8.0000000000000002E-3</v>
          </cell>
          <cell r="F8080">
            <v>991.91</v>
          </cell>
        </row>
        <row r="8081">
          <cell r="A8081" t="str">
            <v>39568HFRIFOFC</v>
          </cell>
          <cell r="B8081">
            <v>39568</v>
          </cell>
          <cell r="C8081" t="str">
            <v>HFRI FOF: Conservative Index</v>
          </cell>
          <cell r="D8081" t="str">
            <v>HFRIFOFC</v>
          </cell>
          <cell r="E8081">
            <v>5.4999999999999997E-3</v>
          </cell>
          <cell r="F8081">
            <v>4283.49</v>
          </cell>
        </row>
        <row r="8082">
          <cell r="A8082" t="str">
            <v>39568HFRIFOFD</v>
          </cell>
          <cell r="B8082">
            <v>39568</v>
          </cell>
          <cell r="C8082" t="str">
            <v>HFRI FOF: Diversified Index</v>
          </cell>
          <cell r="D8082" t="str">
            <v>HFRIFOFD</v>
          </cell>
          <cell r="E8082">
            <v>9.7000000000000003E-3</v>
          </cell>
          <cell r="F8082">
            <v>4789.26</v>
          </cell>
        </row>
        <row r="8083">
          <cell r="A8083" t="str">
            <v>39568HFRIFOFM</v>
          </cell>
          <cell r="B8083">
            <v>39568</v>
          </cell>
          <cell r="C8083" t="str">
            <v>HFRI FOF: Market Defensive Index</v>
          </cell>
          <cell r="D8083" t="str">
            <v>HFRIFOFM</v>
          </cell>
          <cell r="E8083">
            <v>2.5000000000000001E-3</v>
          </cell>
          <cell r="F8083">
            <v>5485.56</v>
          </cell>
        </row>
        <row r="8084">
          <cell r="A8084" t="str">
            <v>39568HFRIFOFS</v>
          </cell>
          <cell r="B8084">
            <v>39568</v>
          </cell>
          <cell r="C8084" t="str">
            <v>HFRI FOF: Strategic Index</v>
          </cell>
          <cell r="D8084" t="str">
            <v>HFRIFOFS</v>
          </cell>
          <cell r="E8084">
            <v>1.44E-2</v>
          </cell>
          <cell r="F8084">
            <v>8718.7900000000009</v>
          </cell>
        </row>
        <row r="8085">
          <cell r="A8085" t="str">
            <v>39568HFRIFOF</v>
          </cell>
          <cell r="B8085">
            <v>39568</v>
          </cell>
          <cell r="C8085" t="str">
            <v>HFRI Fund of Funds Composite Index</v>
          </cell>
          <cell r="D8085" t="str">
            <v>HFRIFOF</v>
          </cell>
          <cell r="E8085">
            <v>1.01E-2</v>
          </cell>
          <cell r="F8085">
            <v>5327.93</v>
          </cell>
        </row>
        <row r="8086">
          <cell r="A8086" t="str">
            <v>39568HFRIFWI</v>
          </cell>
          <cell r="B8086">
            <v>39568</v>
          </cell>
          <cell r="C8086" t="str">
            <v>HFRI Fund Weighted Composite Index</v>
          </cell>
          <cell r="D8086" t="str">
            <v>HFRIFWI</v>
          </cell>
          <cell r="E8086">
            <v>1.6299999999999999E-2</v>
          </cell>
          <cell r="F8086">
            <v>10047.56</v>
          </cell>
        </row>
        <row r="8087">
          <cell r="A8087" t="str">
            <v>39568HFRIFWIC</v>
          </cell>
          <cell r="B8087">
            <v>39568</v>
          </cell>
          <cell r="C8087" t="str">
            <v>HFRI Fund Weighted Composite Index - CHF</v>
          </cell>
          <cell r="D8087" t="str">
            <v>HFRIFWIC</v>
          </cell>
          <cell r="E8087">
            <v>1.6E-2</v>
          </cell>
          <cell r="F8087">
            <v>7804.72</v>
          </cell>
        </row>
        <row r="8088">
          <cell r="A8088" t="str">
            <v>39568HFRIFWIE</v>
          </cell>
          <cell r="B8088">
            <v>39568</v>
          </cell>
          <cell r="C8088" t="str">
            <v>HFRI Fund Weighted Composite Index - EUR</v>
          </cell>
          <cell r="D8088" t="str">
            <v>HFRIFWIE</v>
          </cell>
          <cell r="E8088">
            <v>1.72E-2</v>
          </cell>
          <cell r="F8088">
            <v>2328.64</v>
          </cell>
        </row>
        <row r="8089">
          <cell r="A8089" t="str">
            <v>39568HFRIFWIG</v>
          </cell>
          <cell r="B8089">
            <v>39568</v>
          </cell>
          <cell r="C8089" t="str">
            <v>HFRI Fund Weighted Composite Index - GBP</v>
          </cell>
          <cell r="D8089" t="str">
            <v>HFRIFWIG</v>
          </cell>
          <cell r="E8089">
            <v>1.8499999999999999E-2</v>
          </cell>
          <cell r="F8089">
            <v>14622.55</v>
          </cell>
        </row>
        <row r="8090">
          <cell r="A8090" t="str">
            <v>39568HFRIFWIJ</v>
          </cell>
          <cell r="B8090">
            <v>39568</v>
          </cell>
          <cell r="C8090" t="str">
            <v>HFRI Fund Weighted Composite Index - JPY</v>
          </cell>
          <cell r="D8090" t="str">
            <v>HFRIFWIJ</v>
          </cell>
          <cell r="E8090">
            <v>1.3899999999999999E-2</v>
          </cell>
          <cell r="F8090">
            <v>5792.72</v>
          </cell>
        </row>
        <row r="8091">
          <cell r="A8091" t="str">
            <v>39568HFRIJPN</v>
          </cell>
          <cell r="B8091">
            <v>39568</v>
          </cell>
          <cell r="C8091" t="str">
            <v>HFRI Japan Index</v>
          </cell>
          <cell r="D8091" t="str">
            <v>HFRIJPN</v>
          </cell>
          <cell r="E8091">
            <v>2.6499999999999999E-2</v>
          </cell>
          <cell r="F8091">
            <v>973.45</v>
          </cell>
        </row>
        <row r="8092">
          <cell r="A8092" t="str">
            <v>39568HFRIMI</v>
          </cell>
          <cell r="B8092">
            <v>39568</v>
          </cell>
          <cell r="C8092" t="str">
            <v>HFRI Macro (Total) Index</v>
          </cell>
          <cell r="D8092" t="str">
            <v>HFRIMI</v>
          </cell>
          <cell r="E8092">
            <v>-2.9999999999999997E-4</v>
          </cell>
          <cell r="F8092">
            <v>12831.95</v>
          </cell>
        </row>
        <row r="8093">
          <cell r="A8093" t="str">
            <v>39568HFRIAWM</v>
          </cell>
          <cell r="B8093">
            <v>39568</v>
          </cell>
          <cell r="C8093" t="str">
            <v>HFRI Macro (Total) Index - Asset Weighted</v>
          </cell>
          <cell r="D8093" t="str">
            <v>HFRIAWM</v>
          </cell>
          <cell r="E8093">
            <v>-2.1100000000000001E-2</v>
          </cell>
          <cell r="F8093">
            <v>1024.03</v>
          </cell>
        </row>
        <row r="8094">
          <cell r="A8094" t="str">
            <v>39568HFRIMCOM</v>
          </cell>
          <cell r="B8094">
            <v>39568</v>
          </cell>
          <cell r="C8094" t="str">
            <v>HFRI Macro: Commodity Index</v>
          </cell>
          <cell r="D8094" t="str">
            <v>HFRIMCOM</v>
          </cell>
          <cell r="E8094">
            <v>-1.8E-3</v>
          </cell>
          <cell r="F8094">
            <v>1059.3499999999999</v>
          </cell>
        </row>
        <row r="8095">
          <cell r="A8095" t="str">
            <v>39568HFRIMCUR</v>
          </cell>
          <cell r="B8095">
            <v>39568</v>
          </cell>
          <cell r="C8095" t="str">
            <v>HFRI Macro: Currency Index</v>
          </cell>
          <cell r="D8095" t="str">
            <v>HFRIMCUR</v>
          </cell>
          <cell r="E8095">
            <v>-7.4999999999999997E-3</v>
          </cell>
          <cell r="F8095">
            <v>1006.12</v>
          </cell>
        </row>
        <row r="8096">
          <cell r="A8096" t="str">
            <v>39568HFRIMDT</v>
          </cell>
          <cell r="B8096">
            <v>39568</v>
          </cell>
          <cell r="C8096" t="str">
            <v>HFRI Macro: Discretionary Thematic Index</v>
          </cell>
          <cell r="D8096" t="str">
            <v>HFRIMDT</v>
          </cell>
          <cell r="E8096">
            <v>1.7500000000000002E-2</v>
          </cell>
          <cell r="F8096">
            <v>1006.62</v>
          </cell>
        </row>
        <row r="8097">
          <cell r="A8097" t="str">
            <v>39568HFRIMMS</v>
          </cell>
          <cell r="B8097">
            <v>39568</v>
          </cell>
          <cell r="C8097" t="str">
            <v>HFRI Macro: Multi-Strategy Index</v>
          </cell>
          <cell r="D8097" t="str">
            <v>HFRIMMS</v>
          </cell>
          <cell r="E8097">
            <v>4.1000000000000003E-3</v>
          </cell>
          <cell r="F8097">
            <v>1022.41</v>
          </cell>
        </row>
        <row r="8098">
          <cell r="A8098" t="str">
            <v>39568HFRIMTI</v>
          </cell>
          <cell r="B8098">
            <v>39568</v>
          </cell>
          <cell r="C8098" t="str">
            <v>HFRI Macro: Systematic Diversified Index</v>
          </cell>
          <cell r="D8098" t="str">
            <v>HFRIMTI</v>
          </cell>
          <cell r="E8098">
            <v>-1.0800000000000001E-2</v>
          </cell>
          <cell r="F8098">
            <v>9687.2199999999993</v>
          </cell>
        </row>
        <row r="8099">
          <cell r="A8099" t="str">
            <v>39568HFRINA</v>
          </cell>
          <cell r="B8099">
            <v>39568</v>
          </cell>
          <cell r="C8099" t="str">
            <v>HFRI North America Index</v>
          </cell>
          <cell r="D8099" t="str">
            <v>HFRINA</v>
          </cell>
          <cell r="E8099">
            <v>1.9699999999999999E-2</v>
          </cell>
          <cell r="F8099">
            <v>976.16</v>
          </cell>
        </row>
        <row r="8100">
          <cell r="A8100" t="str">
            <v>39568HFRIRVA</v>
          </cell>
          <cell r="B8100">
            <v>39568</v>
          </cell>
          <cell r="C8100" t="str">
            <v>HFRI Relative Value (Total) Index</v>
          </cell>
          <cell r="D8100" t="str">
            <v>HFRIRVA</v>
          </cell>
          <cell r="E8100">
            <v>1.3899999999999999E-2</v>
          </cell>
          <cell r="F8100">
            <v>7262.47</v>
          </cell>
        </row>
        <row r="8101">
          <cell r="A8101" t="str">
            <v>39568HFRIAWRV</v>
          </cell>
          <cell r="B8101">
            <v>39568</v>
          </cell>
          <cell r="C8101" t="str">
            <v>HFRI Relative Value (Total) Index - Asset Weighted</v>
          </cell>
          <cell r="D8101" t="str">
            <v>HFRIAWRV</v>
          </cell>
          <cell r="E8101">
            <v>1.15E-2</v>
          </cell>
          <cell r="F8101">
            <v>953.63</v>
          </cell>
        </row>
        <row r="8102">
          <cell r="A8102" t="str">
            <v>39568HFRIFIMB</v>
          </cell>
          <cell r="B8102">
            <v>39568</v>
          </cell>
          <cell r="C8102" t="str">
            <v>HFRI RV: Fixed Income-Asset Backed Index</v>
          </cell>
          <cell r="D8102" t="str">
            <v>HFRIFIMB</v>
          </cell>
          <cell r="E8102">
            <v>1.15E-2</v>
          </cell>
          <cell r="F8102">
            <v>3849.35</v>
          </cell>
        </row>
        <row r="8103">
          <cell r="A8103" t="str">
            <v>39568HFRICAI</v>
          </cell>
          <cell r="B8103">
            <v>39568</v>
          </cell>
          <cell r="C8103" t="str">
            <v>HFRI RV: Fixed Income-Convertible Arbitrage Index</v>
          </cell>
          <cell r="D8103" t="str">
            <v>HFRICAI</v>
          </cell>
          <cell r="E8103">
            <v>1.3100000000000001E-2</v>
          </cell>
          <cell r="F8103">
            <v>5130.79</v>
          </cell>
        </row>
        <row r="8104">
          <cell r="A8104" t="str">
            <v>39568HFRIFIHY</v>
          </cell>
          <cell r="B8104">
            <v>39568</v>
          </cell>
          <cell r="C8104" t="str">
            <v>HFRI RV: Fixed Income-Corporate Index</v>
          </cell>
          <cell r="D8104" t="str">
            <v>HFRIFIHY</v>
          </cell>
          <cell r="E8104">
            <v>2.4E-2</v>
          </cell>
          <cell r="F8104">
            <v>4534.33</v>
          </cell>
        </row>
        <row r="8105">
          <cell r="A8105" t="str">
            <v>39568HFRIFI</v>
          </cell>
          <cell r="B8105">
            <v>39568</v>
          </cell>
          <cell r="C8105" t="str">
            <v>HFRI RV: Multi-Strategy Index</v>
          </cell>
          <cell r="D8105" t="str">
            <v>HFRIFI</v>
          </cell>
          <cell r="E8105">
            <v>9.7000000000000003E-3</v>
          </cell>
          <cell r="F8105">
            <v>5285.97</v>
          </cell>
        </row>
        <row r="8106">
          <cell r="A8106" t="str">
            <v>39568HFRIVOL</v>
          </cell>
          <cell r="B8106">
            <v>39568</v>
          </cell>
          <cell r="C8106" t="str">
            <v>HFRI RV: Volatility Index</v>
          </cell>
          <cell r="D8106" t="str">
            <v>HFRIVOL</v>
          </cell>
          <cell r="E8106">
            <v>1.12E-2</v>
          </cell>
          <cell r="F8106">
            <v>1045.69</v>
          </cell>
        </row>
        <row r="8107">
          <cell r="A8107" t="str">
            <v>39568HFRISRE</v>
          </cell>
          <cell r="B8107">
            <v>39568</v>
          </cell>
          <cell r="C8107" t="str">
            <v>HFRI RV: Yield Alternatives Index</v>
          </cell>
          <cell r="D8107" t="str">
            <v>HFRISRE</v>
          </cell>
          <cell r="E8107">
            <v>1.9099999999999999E-2</v>
          </cell>
          <cell r="F8107">
            <v>3534.37</v>
          </cell>
        </row>
        <row r="8108">
          <cell r="A8108" t="str">
            <v>39568HFRIWEU</v>
          </cell>
          <cell r="B8108">
            <v>39568</v>
          </cell>
          <cell r="C8108" t="str">
            <v>HFRI Western/Pan Europe Index</v>
          </cell>
          <cell r="D8108" t="str">
            <v>HFRIWEU</v>
          </cell>
          <cell r="E8108">
            <v>1.32E-2</v>
          </cell>
          <cell r="F8108">
            <v>987.02</v>
          </cell>
        </row>
        <row r="8109">
          <cell r="A8109" t="str">
            <v>39568HFRIWOMN</v>
          </cell>
          <cell r="B8109">
            <v>39568</v>
          </cell>
          <cell r="C8109" t="str">
            <v>HFRI Women Index</v>
          </cell>
          <cell r="D8109" t="str">
            <v>HFRIWOMN</v>
          </cell>
          <cell r="E8109">
            <v>2.1999999999999999E-2</v>
          </cell>
          <cell r="F8109">
            <v>1087.99</v>
          </cell>
        </row>
        <row r="8110">
          <cell r="A8110" t="str">
            <v>39568HFRIWRLD</v>
          </cell>
          <cell r="B8110">
            <v>39568</v>
          </cell>
          <cell r="C8110" t="str">
            <v>HFRI World Index</v>
          </cell>
          <cell r="D8110" t="str">
            <v>HFRIWRLD</v>
          </cell>
          <cell r="E8110">
            <v>4.8999999999999998E-3</v>
          </cell>
          <cell r="F8110">
            <v>1008.28</v>
          </cell>
        </row>
        <row r="8111">
          <cell r="A8111" t="str">
            <v>39538HFRIAWJ</v>
          </cell>
          <cell r="B8111">
            <v>39538</v>
          </cell>
          <cell r="C8111" t="str">
            <v>HFRI Asia with Japan Index</v>
          </cell>
          <cell r="D8111" t="str">
            <v>HFRIAWJ</v>
          </cell>
          <cell r="E8111">
            <v>-3.8600000000000002E-2</v>
          </cell>
          <cell r="F8111">
            <v>947.87</v>
          </cell>
        </row>
        <row r="8112">
          <cell r="A8112" t="str">
            <v>39538HFRIAWC</v>
          </cell>
          <cell r="B8112">
            <v>39538</v>
          </cell>
          <cell r="C8112" t="str">
            <v>HFRI Asset Weighted Composite Index</v>
          </cell>
          <cell r="D8112" t="str">
            <v>HFRIAWC</v>
          </cell>
          <cell r="E8112">
            <v>-1.84E-2</v>
          </cell>
          <cell r="F8112">
            <v>976.67</v>
          </cell>
        </row>
        <row r="8113">
          <cell r="A8113" t="str">
            <v>39538HFRICRDT</v>
          </cell>
          <cell r="B8113">
            <v>39538</v>
          </cell>
          <cell r="C8113" t="str">
            <v>HFRI Credit Index</v>
          </cell>
          <cell r="D8113" t="str">
            <v>HFRICRDT</v>
          </cell>
          <cell r="E8113">
            <v>-2.3300000000000001E-2</v>
          </cell>
          <cell r="F8113">
            <v>957.38</v>
          </cell>
        </row>
        <row r="8114">
          <cell r="A8114" t="str">
            <v>39538HFRIDVRS</v>
          </cell>
          <cell r="B8114">
            <v>39538</v>
          </cell>
          <cell r="C8114" t="str">
            <v>HFRI Diversity Index</v>
          </cell>
          <cell r="D8114" t="str">
            <v>HFRIDVRS</v>
          </cell>
          <cell r="E8114">
            <v>-1.7299999999999999E-2</v>
          </cell>
          <cell r="F8114">
            <v>1065.5899999999999</v>
          </cell>
        </row>
        <row r="8115">
          <cell r="A8115" t="str">
            <v>39538HFRIACT</v>
          </cell>
          <cell r="B8115">
            <v>39538</v>
          </cell>
          <cell r="C8115" t="str">
            <v>HFRI ED: Activist Index</v>
          </cell>
          <cell r="D8115" t="str">
            <v>HFRIACT</v>
          </cell>
          <cell r="E8115">
            <v>-8.6E-3</v>
          </cell>
          <cell r="F8115">
            <v>938.77</v>
          </cell>
        </row>
        <row r="8116">
          <cell r="A8116" t="str">
            <v>39538HFRICRED</v>
          </cell>
          <cell r="B8116">
            <v>39538</v>
          </cell>
          <cell r="C8116" t="str">
            <v>HFRI ED: Credit Arbitrage Index</v>
          </cell>
          <cell r="D8116" t="str">
            <v>HFRICRED</v>
          </cell>
          <cell r="E8116">
            <v>-1.2200000000000001E-2</v>
          </cell>
          <cell r="F8116">
            <v>962.73</v>
          </cell>
        </row>
        <row r="8117">
          <cell r="A8117" t="str">
            <v>39538HFRIDSI</v>
          </cell>
          <cell r="B8117">
            <v>39538</v>
          </cell>
          <cell r="C8117" t="str">
            <v>HFRI ED: Distressed/Restructuring Index</v>
          </cell>
          <cell r="D8117" t="str">
            <v>HFRIDSI</v>
          </cell>
          <cell r="E8117">
            <v>-1.2500000000000001E-2</v>
          </cell>
          <cell r="F8117">
            <v>11131.53</v>
          </cell>
        </row>
        <row r="8118">
          <cell r="A8118" t="str">
            <v>39538HFRIMAI</v>
          </cell>
          <cell r="B8118">
            <v>39538</v>
          </cell>
          <cell r="C8118" t="str">
            <v>HFRI ED: Merger Arbitrage Index</v>
          </cell>
          <cell r="D8118" t="str">
            <v>HFRIMAI</v>
          </cell>
          <cell r="E8118">
            <v>-8.6E-3</v>
          </cell>
          <cell r="F8118">
            <v>5632.5</v>
          </cell>
        </row>
        <row r="8119">
          <cell r="A8119" t="str">
            <v>39538HFRIEDMS</v>
          </cell>
          <cell r="B8119">
            <v>39538</v>
          </cell>
          <cell r="C8119" t="str">
            <v>HFRI ED: Multi-Strategy Index</v>
          </cell>
          <cell r="D8119" t="str">
            <v>HFRIEDMS</v>
          </cell>
          <cell r="E8119">
            <v>-2.18E-2</v>
          </cell>
          <cell r="F8119">
            <v>969.61</v>
          </cell>
        </row>
        <row r="8120">
          <cell r="A8120" t="str">
            <v>39538HFRIEDSS</v>
          </cell>
          <cell r="B8120">
            <v>39538</v>
          </cell>
          <cell r="C8120" t="str">
            <v>HFRI ED: Special Situations Index</v>
          </cell>
          <cell r="D8120" t="str">
            <v>HFRIEDSS</v>
          </cell>
          <cell r="E8120">
            <v>-1.9099999999999999E-2</v>
          </cell>
          <cell r="F8120">
            <v>960.48</v>
          </cell>
        </row>
        <row r="8121">
          <cell r="A8121" t="str">
            <v>39538HFRIEMNI</v>
          </cell>
          <cell r="B8121">
            <v>39538</v>
          </cell>
          <cell r="C8121" t="str">
            <v>HFRI EH: Equity Market Neutral Index</v>
          </cell>
          <cell r="D8121" t="str">
            <v>HFRIEMNI</v>
          </cell>
          <cell r="E8121">
            <v>-5.7000000000000002E-3</v>
          </cell>
          <cell r="F8121">
            <v>4574.43</v>
          </cell>
        </row>
        <row r="8122">
          <cell r="A8122" t="str">
            <v>39538HFRIEHFG</v>
          </cell>
          <cell r="B8122">
            <v>39538</v>
          </cell>
          <cell r="C8122" t="str">
            <v>HFRI EH: Fundamental Growth Index</v>
          </cell>
          <cell r="D8122" t="str">
            <v>HFRIEHFG</v>
          </cell>
          <cell r="E8122">
            <v>-4.3900000000000002E-2</v>
          </cell>
          <cell r="F8122">
            <v>905.09</v>
          </cell>
        </row>
        <row r="8123">
          <cell r="A8123" t="str">
            <v>39538HFRIEHFV</v>
          </cell>
          <cell r="B8123">
            <v>39538</v>
          </cell>
          <cell r="C8123" t="str">
            <v>HFRI EH: Fundamental Value Index</v>
          </cell>
          <cell r="D8123" t="str">
            <v>HFRIEHFV</v>
          </cell>
          <cell r="E8123">
            <v>-2.8899999999999999E-2</v>
          </cell>
          <cell r="F8123">
            <v>937.17</v>
          </cell>
        </row>
        <row r="8124">
          <cell r="A8124" t="str">
            <v>39538HFRIEHMS</v>
          </cell>
          <cell r="B8124">
            <v>39538</v>
          </cell>
          <cell r="C8124" t="str">
            <v>HFRI EH: Multi-Strategy Index</v>
          </cell>
          <cell r="D8124" t="str">
            <v>HFRIEHMS</v>
          </cell>
          <cell r="E8124">
            <v>-1.61E-2</v>
          </cell>
          <cell r="F8124">
            <v>959.74</v>
          </cell>
        </row>
        <row r="8125">
          <cell r="A8125" t="str">
            <v>39538HFRIENHI</v>
          </cell>
          <cell r="B8125">
            <v>39538</v>
          </cell>
          <cell r="C8125" t="str">
            <v>HFRI EH: Quantitative Directional Index</v>
          </cell>
          <cell r="D8125" t="str">
            <v>HFRIENHI</v>
          </cell>
          <cell r="E8125">
            <v>-1.4800000000000001E-2</v>
          </cell>
          <cell r="F8125">
            <v>13250.91</v>
          </cell>
        </row>
        <row r="8126">
          <cell r="A8126" t="str">
            <v>39538HFRISEN</v>
          </cell>
          <cell r="B8126">
            <v>39538</v>
          </cell>
          <cell r="C8126" t="str">
            <v>HFRI EH: Sector - Energy/Basic Materials Index</v>
          </cell>
          <cell r="D8126" t="str">
            <v>HFRISEN</v>
          </cell>
          <cell r="E8126">
            <v>-4.1000000000000002E-2</v>
          </cell>
          <cell r="F8126">
            <v>15706.35</v>
          </cell>
        </row>
        <row r="8127">
          <cell r="A8127" t="str">
            <v>39538HFRIHLTH</v>
          </cell>
          <cell r="B8127">
            <v>39538</v>
          </cell>
          <cell r="C8127" t="str">
            <v>HFRI EH: Sector - Healthcare Index</v>
          </cell>
          <cell r="D8127" t="str">
            <v>HFRIHLTH</v>
          </cell>
          <cell r="E8127">
            <v>-2.4799999999999999E-2</v>
          </cell>
          <cell r="F8127">
            <v>947.03</v>
          </cell>
        </row>
        <row r="8128">
          <cell r="A8128" t="str">
            <v>39538HFRITECH</v>
          </cell>
          <cell r="B8128">
            <v>39538</v>
          </cell>
          <cell r="C8128" t="str">
            <v>HFRI EH: Sector - Technology Index</v>
          </cell>
          <cell r="D8128" t="str">
            <v>HFRITECH</v>
          </cell>
          <cell r="E8128">
            <v>-7.0000000000000001E-3</v>
          </cell>
          <cell r="F8128">
            <v>919.29</v>
          </cell>
        </row>
        <row r="8129">
          <cell r="A8129" t="str">
            <v>39538HFRISTI</v>
          </cell>
          <cell r="B8129">
            <v>39538</v>
          </cell>
          <cell r="C8129" t="str">
            <v>HFRI EH: Sector - Technology/Healthcare (Total) Index</v>
          </cell>
          <cell r="D8129" t="str">
            <v>HFRISTI</v>
          </cell>
          <cell r="E8129">
            <v>-1.3100000000000001E-2</v>
          </cell>
          <cell r="F8129">
            <v>14160.12</v>
          </cell>
        </row>
        <row r="8130">
          <cell r="A8130" t="str">
            <v>39538HFRIEM</v>
          </cell>
          <cell r="B8130">
            <v>39538</v>
          </cell>
          <cell r="C8130" t="str">
            <v>HFRI Emerging Markets (Total) Index</v>
          </cell>
          <cell r="D8130" t="str">
            <v>HFRIEM</v>
          </cell>
          <cell r="E8130">
            <v>-4.3200000000000002E-2</v>
          </cell>
          <cell r="F8130">
            <v>14847.66</v>
          </cell>
        </row>
        <row r="8131">
          <cell r="A8131" t="str">
            <v>39538HFRIEMA</v>
          </cell>
          <cell r="B8131">
            <v>39538</v>
          </cell>
          <cell r="C8131" t="str">
            <v>HFRI Emerging Markets: Asia ex-Japan Index</v>
          </cell>
          <cell r="D8131" t="str">
            <v>HFRIEMA</v>
          </cell>
          <cell r="E8131">
            <v>-5.9900000000000002E-2</v>
          </cell>
          <cell r="F8131">
            <v>7565.41</v>
          </cell>
        </row>
        <row r="8132">
          <cell r="A8132" t="str">
            <v>39538HFRICHN</v>
          </cell>
          <cell r="B8132">
            <v>39538</v>
          </cell>
          <cell r="C8132" t="str">
            <v>HFRI Emerging Markets: China Index</v>
          </cell>
          <cell r="D8132" t="str">
            <v>HFRICHN</v>
          </cell>
          <cell r="E8132">
            <v>-5.8099999999999999E-2</v>
          </cell>
          <cell r="F8132">
            <v>901.29</v>
          </cell>
        </row>
        <row r="8133">
          <cell r="A8133" t="str">
            <v>39538HFRIEMG</v>
          </cell>
          <cell r="B8133">
            <v>39538</v>
          </cell>
          <cell r="C8133" t="str">
            <v>HFRI Emerging Markets: Global Index</v>
          </cell>
          <cell r="D8133" t="str">
            <v>HFRIEMG</v>
          </cell>
          <cell r="E8133">
            <v>-3.3799999999999997E-2</v>
          </cell>
          <cell r="F8133">
            <v>9964.68</v>
          </cell>
        </row>
        <row r="8134">
          <cell r="A8134" t="str">
            <v>39538HFRIIND</v>
          </cell>
          <cell r="B8134">
            <v>39538</v>
          </cell>
          <cell r="C8134" t="str">
            <v>HFRI Emerging Markets: India Index</v>
          </cell>
          <cell r="D8134" t="str">
            <v>HFRIIND</v>
          </cell>
          <cell r="E8134">
            <v>-0.1323</v>
          </cell>
          <cell r="F8134">
            <v>720.73</v>
          </cell>
        </row>
        <row r="8135">
          <cell r="A8135" t="str">
            <v>39538HFRIEMLA</v>
          </cell>
          <cell r="B8135">
            <v>39538</v>
          </cell>
          <cell r="C8135" t="str">
            <v>HFRI Emerging Markets: Latin America Index</v>
          </cell>
          <cell r="D8135" t="str">
            <v>HFRIEMLA</v>
          </cell>
          <cell r="E8135">
            <v>-4.0300000000000002E-2</v>
          </cell>
          <cell r="F8135">
            <v>16484.75</v>
          </cell>
        </row>
        <row r="8136">
          <cell r="A8136" t="str">
            <v>39538HFRIMENA</v>
          </cell>
          <cell r="B8136">
            <v>39538</v>
          </cell>
          <cell r="C8136" t="str">
            <v>HFRI Emerging Markets: MENA Index</v>
          </cell>
          <cell r="D8136" t="str">
            <v>HFRIMENA</v>
          </cell>
          <cell r="E8136">
            <v>-3.4000000000000002E-2</v>
          </cell>
          <cell r="F8136">
            <v>954.74</v>
          </cell>
        </row>
        <row r="8137">
          <cell r="A8137" t="str">
            <v>39538HFRICIS</v>
          </cell>
          <cell r="B8137">
            <v>39538</v>
          </cell>
          <cell r="C8137" t="str">
            <v>HFRI Emerging Markets: Russia/Eastern Europe Index</v>
          </cell>
          <cell r="D8137" t="str">
            <v>HFRICIS</v>
          </cell>
          <cell r="E8137">
            <v>-2.41E-2</v>
          </cell>
          <cell r="F8137">
            <v>20665.04</v>
          </cell>
        </row>
        <row r="8138">
          <cell r="A8138" t="str">
            <v>39538HFRIEHI</v>
          </cell>
          <cell r="B8138">
            <v>39538</v>
          </cell>
          <cell r="C8138" t="str">
            <v>HFRI Equity Hedge (Total) Index</v>
          </cell>
          <cell r="D8138" t="str">
            <v>HFRIEHI</v>
          </cell>
          <cell r="E8138">
            <v>-2.8400000000000002E-2</v>
          </cell>
          <cell r="F8138">
            <v>14623.98</v>
          </cell>
        </row>
        <row r="8139">
          <cell r="A8139" t="str">
            <v>39538HFRIAWEH</v>
          </cell>
          <cell r="B8139">
            <v>39538</v>
          </cell>
          <cell r="C8139" t="str">
            <v>HFRI Equity Hedge (Total) Index - Asset Weighted</v>
          </cell>
          <cell r="D8139" t="str">
            <v>HFRIAWEH</v>
          </cell>
          <cell r="E8139">
            <v>-2.4199999999999999E-2</v>
          </cell>
          <cell r="F8139">
            <v>951.37</v>
          </cell>
        </row>
        <row r="8140">
          <cell r="A8140" t="str">
            <v>39538HFRIEDI</v>
          </cell>
          <cell r="B8140">
            <v>39538</v>
          </cell>
          <cell r="C8140" t="str">
            <v>HFRI Event-Driven (Total) Index</v>
          </cell>
          <cell r="D8140" t="str">
            <v>HFRIEDI</v>
          </cell>
          <cell r="E8140">
            <v>-1.41E-2</v>
          </cell>
          <cell r="F8140">
            <v>10363.84</v>
          </cell>
        </row>
        <row r="8141">
          <cell r="A8141" t="str">
            <v>39538HFRIAWED</v>
          </cell>
          <cell r="B8141">
            <v>39538</v>
          </cell>
          <cell r="C8141" t="str">
            <v>HFRI Event-Driven (Total) Index - Asset Weighted</v>
          </cell>
          <cell r="D8141" t="str">
            <v>HFRIAWED</v>
          </cell>
          <cell r="E8141">
            <v>-1.2699999999999999E-2</v>
          </cell>
          <cell r="F8141">
            <v>984.02</v>
          </cell>
        </row>
        <row r="8142">
          <cell r="A8142" t="str">
            <v>39538HFRIFOFC</v>
          </cell>
          <cell r="B8142">
            <v>39538</v>
          </cell>
          <cell r="C8142" t="str">
            <v>HFRI FOF: Conservative Index</v>
          </cell>
          <cell r="D8142" t="str">
            <v>HFRIFOFC</v>
          </cell>
          <cell r="E8142">
            <v>-1.9400000000000001E-2</v>
          </cell>
          <cell r="F8142">
            <v>4260.09</v>
          </cell>
        </row>
        <row r="8143">
          <cell r="A8143" t="str">
            <v>39538HFRIFOFD</v>
          </cell>
          <cell r="B8143">
            <v>39538</v>
          </cell>
          <cell r="C8143" t="str">
            <v>HFRI FOF: Diversified Index</v>
          </cell>
          <cell r="D8143" t="str">
            <v>HFRIFOFD</v>
          </cell>
          <cell r="E8143">
            <v>-2.5899999999999999E-2</v>
          </cell>
          <cell r="F8143">
            <v>4743.08</v>
          </cell>
        </row>
        <row r="8144">
          <cell r="A8144" t="str">
            <v>39538HFRIFOFM</v>
          </cell>
          <cell r="B8144">
            <v>39538</v>
          </cell>
          <cell r="C8144" t="str">
            <v>HFRI FOF: Market Defensive Index</v>
          </cell>
          <cell r="D8144" t="str">
            <v>HFRIFOFM</v>
          </cell>
          <cell r="E8144">
            <v>-1.9E-2</v>
          </cell>
          <cell r="F8144">
            <v>5471.62</v>
          </cell>
        </row>
        <row r="8145">
          <cell r="A8145" t="str">
            <v>39538HFRIFOFS</v>
          </cell>
          <cell r="B8145">
            <v>39538</v>
          </cell>
          <cell r="C8145" t="str">
            <v>HFRI FOF: Strategic Index</v>
          </cell>
          <cell r="D8145" t="str">
            <v>HFRIFOFS</v>
          </cell>
          <cell r="E8145">
            <v>-3.4099999999999998E-2</v>
          </cell>
          <cell r="F8145">
            <v>8595.2199999999993</v>
          </cell>
        </row>
        <row r="8146">
          <cell r="A8146" t="str">
            <v>39538HFRIFOF</v>
          </cell>
          <cell r="B8146">
            <v>39538</v>
          </cell>
          <cell r="C8146" t="str">
            <v>HFRI Fund of Funds Composite Index</v>
          </cell>
          <cell r="D8146" t="str">
            <v>HFRIFOF</v>
          </cell>
          <cell r="E8146">
            <v>-2.7099999999999999E-2</v>
          </cell>
          <cell r="F8146">
            <v>5274.42</v>
          </cell>
        </row>
        <row r="8147">
          <cell r="A8147" t="str">
            <v>39538HFRIFWI</v>
          </cell>
          <cell r="B8147">
            <v>39538</v>
          </cell>
          <cell r="C8147" t="str">
            <v>HFRI Fund Weighted Composite Index</v>
          </cell>
          <cell r="D8147" t="str">
            <v>HFRIFWI</v>
          </cell>
          <cell r="E8147">
            <v>-2.24E-2</v>
          </cell>
          <cell r="F8147">
            <v>9886.31</v>
          </cell>
        </row>
        <row r="8148">
          <cell r="A8148" t="str">
            <v>39538HFRIFWIC</v>
          </cell>
          <cell r="B8148">
            <v>39538</v>
          </cell>
          <cell r="C8148" t="str">
            <v>HFRI Fund Weighted Composite Index - CHF</v>
          </cell>
          <cell r="D8148" t="str">
            <v>HFRIFWIC</v>
          </cell>
          <cell r="E8148">
            <v>-2.18E-2</v>
          </cell>
          <cell r="F8148">
            <v>7681.66</v>
          </cell>
        </row>
        <row r="8149">
          <cell r="A8149" t="str">
            <v>39538HFRIFWIE</v>
          </cell>
          <cell r="B8149">
            <v>39538</v>
          </cell>
          <cell r="C8149" t="str">
            <v>HFRI Fund Weighted Composite Index - EUR</v>
          </cell>
          <cell r="D8149" t="str">
            <v>HFRIFWIE</v>
          </cell>
          <cell r="E8149">
            <v>-2.06E-2</v>
          </cell>
          <cell r="F8149">
            <v>2289.38</v>
          </cell>
        </row>
        <row r="8150">
          <cell r="A8150" t="str">
            <v>39538HFRIFWIG</v>
          </cell>
          <cell r="B8150">
            <v>39538</v>
          </cell>
          <cell r="C8150" t="str">
            <v>HFRI Fund Weighted Composite Index - GBP</v>
          </cell>
          <cell r="D8150" t="str">
            <v>HFRIFWIG</v>
          </cell>
          <cell r="E8150">
            <v>-2.01E-2</v>
          </cell>
          <cell r="F8150">
            <v>14356.89</v>
          </cell>
        </row>
        <row r="8151">
          <cell r="A8151" t="str">
            <v>39538HFRIFWIJ</v>
          </cell>
          <cell r="B8151">
            <v>39538</v>
          </cell>
          <cell r="C8151" t="str">
            <v>HFRI Fund Weighted Composite Index - JPY</v>
          </cell>
          <cell r="D8151" t="str">
            <v>HFRIFWIJ</v>
          </cell>
          <cell r="E8151">
            <v>-2.35E-2</v>
          </cell>
          <cell r="F8151">
            <v>5713.36</v>
          </cell>
        </row>
        <row r="8152">
          <cell r="A8152" t="str">
            <v>39538HFRIJPN</v>
          </cell>
          <cell r="B8152">
            <v>39538</v>
          </cell>
          <cell r="C8152" t="str">
            <v>HFRI Japan Index</v>
          </cell>
          <cell r="D8152" t="str">
            <v>HFRIJPN</v>
          </cell>
          <cell r="E8152">
            <v>-2.3E-2</v>
          </cell>
          <cell r="F8152">
            <v>948.33</v>
          </cell>
        </row>
        <row r="8153">
          <cell r="A8153" t="str">
            <v>39538HFRIMI</v>
          </cell>
          <cell r="B8153">
            <v>39538</v>
          </cell>
          <cell r="C8153" t="str">
            <v>HFRI Macro (Total) Index</v>
          </cell>
          <cell r="D8153" t="str">
            <v>HFRIMI</v>
          </cell>
          <cell r="E8153">
            <v>-1.2200000000000001E-2</v>
          </cell>
          <cell r="F8153">
            <v>12836.17</v>
          </cell>
        </row>
        <row r="8154">
          <cell r="A8154" t="str">
            <v>39538HFRIAWM</v>
          </cell>
          <cell r="B8154">
            <v>39538</v>
          </cell>
          <cell r="C8154" t="str">
            <v>HFRI Macro (Total) Index - Asset Weighted</v>
          </cell>
          <cell r="D8154" t="str">
            <v>HFRIAWM</v>
          </cell>
          <cell r="E8154">
            <v>-1.6999999999999999E-3</v>
          </cell>
          <cell r="F8154">
            <v>1046.1199999999999</v>
          </cell>
        </row>
        <row r="8155">
          <cell r="A8155" t="str">
            <v>39538HFRIMCOM</v>
          </cell>
          <cell r="B8155">
            <v>39538</v>
          </cell>
          <cell r="C8155" t="str">
            <v>HFRI Macro: Commodity Index</v>
          </cell>
          <cell r="D8155" t="str">
            <v>HFRIMCOM</v>
          </cell>
          <cell r="E8155">
            <v>-2.7199999999999998E-2</v>
          </cell>
          <cell r="F8155">
            <v>1061.21</v>
          </cell>
        </row>
        <row r="8156">
          <cell r="A8156" t="str">
            <v>39538HFRIMCUR</v>
          </cell>
          <cell r="B8156">
            <v>39538</v>
          </cell>
          <cell r="C8156" t="str">
            <v>HFRI Macro: Currency Index</v>
          </cell>
          <cell r="D8156" t="str">
            <v>HFRIMCUR</v>
          </cell>
          <cell r="E8156">
            <v>6.3E-3</v>
          </cell>
          <cell r="F8156">
            <v>1013.7</v>
          </cell>
        </row>
        <row r="8157">
          <cell r="A8157" t="str">
            <v>39538HFRIMDT</v>
          </cell>
          <cell r="B8157">
            <v>39538</v>
          </cell>
          <cell r="C8157" t="str">
            <v>HFRI Macro: Discretionary Thematic Index</v>
          </cell>
          <cell r="D8157" t="str">
            <v>HFRIMDT</v>
          </cell>
          <cell r="E8157">
            <v>-2.1999999999999999E-2</v>
          </cell>
          <cell r="F8157">
            <v>989.3</v>
          </cell>
        </row>
        <row r="8158">
          <cell r="A8158" t="str">
            <v>39538HFRIMMS</v>
          </cell>
          <cell r="B8158">
            <v>39538</v>
          </cell>
          <cell r="C8158" t="str">
            <v>HFRI Macro: Multi-Strategy Index</v>
          </cell>
          <cell r="D8158" t="str">
            <v>HFRIMMS</v>
          </cell>
          <cell r="E8158">
            <v>-1.5900000000000001E-2</v>
          </cell>
          <cell r="F8158">
            <v>1018.27</v>
          </cell>
        </row>
        <row r="8159">
          <cell r="A8159" t="str">
            <v>39538HFRIMTI</v>
          </cell>
          <cell r="B8159">
            <v>39538</v>
          </cell>
          <cell r="C8159" t="str">
            <v>HFRI Macro: Systematic Diversified Index</v>
          </cell>
          <cell r="D8159" t="str">
            <v>HFRIMTI</v>
          </cell>
          <cell r="E8159">
            <v>-7.7000000000000002E-3</v>
          </cell>
          <cell r="F8159">
            <v>9793.2999999999993</v>
          </cell>
        </row>
        <row r="8160">
          <cell r="A8160" t="str">
            <v>39538HFRINA</v>
          </cell>
          <cell r="B8160">
            <v>39538</v>
          </cell>
          <cell r="C8160" t="str">
            <v>HFRI North America Index</v>
          </cell>
          <cell r="D8160" t="str">
            <v>HFRINA</v>
          </cell>
          <cell r="E8160">
            <v>-1.7000000000000001E-2</v>
          </cell>
          <cell r="F8160">
            <v>957.35</v>
          </cell>
        </row>
        <row r="8161">
          <cell r="A8161" t="str">
            <v>39538HFRIRVA</v>
          </cell>
          <cell r="B8161">
            <v>39538</v>
          </cell>
          <cell r="C8161" t="str">
            <v>HFRI Relative Value (Total) Index</v>
          </cell>
          <cell r="D8161" t="str">
            <v>HFRIRVA</v>
          </cell>
          <cell r="E8161">
            <v>-1.9900000000000001E-2</v>
          </cell>
          <cell r="F8161">
            <v>7163.21</v>
          </cell>
        </row>
        <row r="8162">
          <cell r="A8162" t="str">
            <v>39538HFRIAWRV</v>
          </cell>
          <cell r="B8162">
            <v>39538</v>
          </cell>
          <cell r="C8162" t="str">
            <v>HFRI Relative Value (Total) Index - Asset Weighted</v>
          </cell>
          <cell r="D8162" t="str">
            <v>HFRIAWRV</v>
          </cell>
          <cell r="E8162">
            <v>-3.2599999999999997E-2</v>
          </cell>
          <cell r="F8162">
            <v>942.82</v>
          </cell>
        </row>
        <row r="8163">
          <cell r="A8163" t="str">
            <v>39538HFRIFIMB</v>
          </cell>
          <cell r="B8163">
            <v>39538</v>
          </cell>
          <cell r="C8163" t="str">
            <v>HFRI RV: Fixed Income-Asset Backed Index</v>
          </cell>
          <cell r="D8163" t="str">
            <v>HFRIFIMB</v>
          </cell>
          <cell r="E8163">
            <v>-1.9E-3</v>
          </cell>
          <cell r="F8163">
            <v>3805.62</v>
          </cell>
        </row>
        <row r="8164">
          <cell r="A8164" t="str">
            <v>39538HFRICAI</v>
          </cell>
          <cell r="B8164">
            <v>39538</v>
          </cell>
          <cell r="C8164" t="str">
            <v>HFRI RV: Fixed Income-Convertible Arbitrage Index</v>
          </cell>
          <cell r="D8164" t="str">
            <v>HFRICAI</v>
          </cell>
          <cell r="E8164">
            <v>-4.1599999999999998E-2</v>
          </cell>
          <cell r="F8164">
            <v>5064.5600000000004</v>
          </cell>
        </row>
        <row r="8165">
          <cell r="A8165" t="str">
            <v>39538HFRIFIHY</v>
          </cell>
          <cell r="B8165">
            <v>39538</v>
          </cell>
          <cell r="C8165" t="str">
            <v>HFRI RV: Fixed Income-Corporate Index</v>
          </cell>
          <cell r="D8165" t="str">
            <v>HFRIFIHY</v>
          </cell>
          <cell r="E8165">
            <v>-2.5899999999999999E-2</v>
          </cell>
          <cell r="F8165">
            <v>4427.92</v>
          </cell>
        </row>
        <row r="8166">
          <cell r="A8166" t="str">
            <v>39538HFRIFI</v>
          </cell>
          <cell r="B8166">
            <v>39538</v>
          </cell>
          <cell r="C8166" t="str">
            <v>HFRI RV: Multi-Strategy Index</v>
          </cell>
          <cell r="D8166" t="str">
            <v>HFRIFI</v>
          </cell>
          <cell r="E8166">
            <v>-2.8400000000000002E-2</v>
          </cell>
          <cell r="F8166">
            <v>5235.09</v>
          </cell>
        </row>
        <row r="8167">
          <cell r="A8167" t="str">
            <v>39538HFRIVOL</v>
          </cell>
          <cell r="B8167">
            <v>39538</v>
          </cell>
          <cell r="C8167" t="str">
            <v>HFRI RV: Volatility Index</v>
          </cell>
          <cell r="D8167" t="str">
            <v>HFRIVOL</v>
          </cell>
          <cell r="E8167">
            <v>2.3599999999999999E-2</v>
          </cell>
          <cell r="F8167">
            <v>1034.0899999999999</v>
          </cell>
        </row>
        <row r="8168">
          <cell r="A8168" t="str">
            <v>39538HFRISRE</v>
          </cell>
          <cell r="B8168">
            <v>39538</v>
          </cell>
          <cell r="C8168" t="str">
            <v>HFRI RV: Yield Alternatives Index</v>
          </cell>
          <cell r="D8168" t="str">
            <v>HFRISRE</v>
          </cell>
          <cell r="E8168">
            <v>-2.5000000000000001E-2</v>
          </cell>
          <cell r="F8168">
            <v>3468.15</v>
          </cell>
        </row>
        <row r="8169">
          <cell r="A8169" t="str">
            <v>39538HFRIWEU</v>
          </cell>
          <cell r="B8169">
            <v>39538</v>
          </cell>
          <cell r="C8169" t="str">
            <v>HFRI Western/Pan Europe Index</v>
          </cell>
          <cell r="D8169" t="str">
            <v>HFRIWEU</v>
          </cell>
          <cell r="E8169">
            <v>-1.4999999999999999E-2</v>
          </cell>
          <cell r="F8169">
            <v>974.13</v>
          </cell>
        </row>
        <row r="8170">
          <cell r="A8170" t="str">
            <v>39538HFRIWOMN</v>
          </cell>
          <cell r="B8170">
            <v>39538</v>
          </cell>
          <cell r="C8170" t="str">
            <v>HFRI Women Index</v>
          </cell>
          <cell r="D8170" t="str">
            <v>HFRIWOMN</v>
          </cell>
          <cell r="E8170">
            <v>-1.8599999999999998E-2</v>
          </cell>
          <cell r="F8170">
            <v>1064.53</v>
          </cell>
        </row>
        <row r="8171">
          <cell r="A8171" t="str">
            <v>39538HFRIWRLD</v>
          </cell>
          <cell r="B8171">
            <v>39538</v>
          </cell>
          <cell r="C8171" t="str">
            <v>HFRI World Index</v>
          </cell>
          <cell r="D8171" t="str">
            <v>HFRIWRLD</v>
          </cell>
          <cell r="E8171">
            <v>-1.9400000000000001E-2</v>
          </cell>
          <cell r="F8171">
            <v>1003.34</v>
          </cell>
        </row>
        <row r="8172">
          <cell r="A8172" t="str">
            <v>39507HFRIAWJ</v>
          </cell>
          <cell r="B8172">
            <v>39507</v>
          </cell>
          <cell r="C8172" t="str">
            <v>HFRI Asia with Japan Index</v>
          </cell>
          <cell r="D8172" t="str">
            <v>HFRIAWJ</v>
          </cell>
          <cell r="E8172">
            <v>1.46E-2</v>
          </cell>
          <cell r="F8172">
            <v>985.92</v>
          </cell>
        </row>
        <row r="8173">
          <cell r="A8173" t="str">
            <v>39507HFRIAWC</v>
          </cell>
          <cell r="B8173">
            <v>39507</v>
          </cell>
          <cell r="C8173" t="str">
            <v>HFRI Asset Weighted Composite Index</v>
          </cell>
          <cell r="D8173" t="str">
            <v>HFRIAWC</v>
          </cell>
          <cell r="E8173">
            <v>1.37E-2</v>
          </cell>
          <cell r="F8173">
            <v>994.93</v>
          </cell>
        </row>
        <row r="8174">
          <cell r="A8174" t="str">
            <v>39507HFRICRDT</v>
          </cell>
          <cell r="B8174">
            <v>39507</v>
          </cell>
          <cell r="C8174" t="str">
            <v>HFRI Credit Index</v>
          </cell>
          <cell r="D8174" t="str">
            <v>HFRICRDT</v>
          </cell>
          <cell r="E8174">
            <v>-5.4000000000000003E-3</v>
          </cell>
          <cell r="F8174">
            <v>980.2</v>
          </cell>
        </row>
        <row r="8175">
          <cell r="A8175" t="str">
            <v>39507HFRIDVRS</v>
          </cell>
          <cell r="B8175">
            <v>39507</v>
          </cell>
          <cell r="C8175" t="str">
            <v>HFRI Diversity Index</v>
          </cell>
          <cell r="D8175" t="str">
            <v>HFRIDVRS</v>
          </cell>
          <cell r="E8175">
            <v>1.2200000000000001E-2</v>
          </cell>
          <cell r="F8175">
            <v>1084.3499999999999</v>
          </cell>
        </row>
        <row r="8176">
          <cell r="A8176" t="str">
            <v>39507HFRIACT</v>
          </cell>
          <cell r="B8176">
            <v>39507</v>
          </cell>
          <cell r="C8176" t="str">
            <v>HFRI ED: Activist Index</v>
          </cell>
          <cell r="D8176" t="str">
            <v>HFRIACT</v>
          </cell>
          <cell r="E8176">
            <v>-2.3E-3</v>
          </cell>
          <cell r="F8176">
            <v>946.89</v>
          </cell>
        </row>
        <row r="8177">
          <cell r="A8177" t="str">
            <v>39507HFRICRED</v>
          </cell>
          <cell r="B8177">
            <v>39507</v>
          </cell>
          <cell r="C8177" t="str">
            <v>HFRI ED: Credit Arbitrage Index</v>
          </cell>
          <cell r="D8177" t="str">
            <v>HFRICRED</v>
          </cell>
          <cell r="E8177">
            <v>-1.1999999999999999E-3</v>
          </cell>
          <cell r="F8177">
            <v>974.65</v>
          </cell>
        </row>
        <row r="8178">
          <cell r="A8178" t="str">
            <v>39507HFRIDSI</v>
          </cell>
          <cell r="B8178">
            <v>39507</v>
          </cell>
          <cell r="C8178" t="str">
            <v>HFRI ED: Distressed/Restructuring Index</v>
          </cell>
          <cell r="D8178" t="str">
            <v>HFRIDSI</v>
          </cell>
          <cell r="E8178">
            <v>-1.8E-3</v>
          </cell>
          <cell r="F8178">
            <v>11272.16</v>
          </cell>
        </row>
        <row r="8179">
          <cell r="A8179" t="str">
            <v>39507HFRIMAI</v>
          </cell>
          <cell r="B8179">
            <v>39507</v>
          </cell>
          <cell r="C8179" t="str">
            <v>HFRI ED: Merger Arbitrage Index</v>
          </cell>
          <cell r="D8179" t="str">
            <v>HFRIMAI</v>
          </cell>
          <cell r="E8179">
            <v>8.8000000000000005E-3</v>
          </cell>
          <cell r="F8179">
            <v>5681.25</v>
          </cell>
        </row>
        <row r="8180">
          <cell r="A8180" t="str">
            <v>39507HFRIEDMS</v>
          </cell>
          <cell r="B8180">
            <v>39507</v>
          </cell>
          <cell r="C8180" t="str">
            <v>HFRI ED: Multi-Strategy Index</v>
          </cell>
          <cell r="D8180" t="str">
            <v>HFRIEDMS</v>
          </cell>
          <cell r="E8180">
            <v>-7.4999999999999997E-3</v>
          </cell>
          <cell r="F8180">
            <v>991.22</v>
          </cell>
        </row>
        <row r="8181">
          <cell r="A8181" t="str">
            <v>39507HFRIEDSS</v>
          </cell>
          <cell r="B8181">
            <v>39507</v>
          </cell>
          <cell r="C8181" t="str">
            <v>HFRI ED: Special Situations Index</v>
          </cell>
          <cell r="D8181" t="str">
            <v>HFRIEDSS</v>
          </cell>
          <cell r="E8181">
            <v>7.4999999999999997E-3</v>
          </cell>
          <cell r="F8181">
            <v>979.16</v>
          </cell>
        </row>
        <row r="8182">
          <cell r="A8182" t="str">
            <v>39507HFRIEMNI</v>
          </cell>
          <cell r="B8182">
            <v>39507</v>
          </cell>
          <cell r="C8182" t="str">
            <v>HFRI EH: Equity Market Neutral Index</v>
          </cell>
          <cell r="D8182" t="str">
            <v>HFRIEMNI</v>
          </cell>
          <cell r="E8182">
            <v>1.4500000000000001E-2</v>
          </cell>
          <cell r="F8182">
            <v>4600.53</v>
          </cell>
        </row>
        <row r="8183">
          <cell r="A8183" t="str">
            <v>39507HFRIEHFG</v>
          </cell>
          <cell r="B8183">
            <v>39507</v>
          </cell>
          <cell r="C8183" t="str">
            <v>HFRI EH: Fundamental Growth Index</v>
          </cell>
          <cell r="D8183" t="str">
            <v>HFRIEHFG</v>
          </cell>
          <cell r="E8183">
            <v>1.7899999999999999E-2</v>
          </cell>
          <cell r="F8183">
            <v>946.65</v>
          </cell>
        </row>
        <row r="8184">
          <cell r="A8184" t="str">
            <v>39507HFRIEHFV</v>
          </cell>
          <cell r="B8184">
            <v>39507</v>
          </cell>
          <cell r="C8184" t="str">
            <v>HFRI EH: Fundamental Value Index</v>
          </cell>
          <cell r="D8184" t="str">
            <v>HFRIEHFV</v>
          </cell>
          <cell r="E8184">
            <v>5.8999999999999999E-3</v>
          </cell>
          <cell r="F8184">
            <v>965.09</v>
          </cell>
        </row>
        <row r="8185">
          <cell r="A8185" t="str">
            <v>39507HFRIEHMS</v>
          </cell>
          <cell r="B8185">
            <v>39507</v>
          </cell>
          <cell r="C8185" t="str">
            <v>HFRI EH: Multi-Strategy Index</v>
          </cell>
          <cell r="D8185" t="str">
            <v>HFRIEHMS</v>
          </cell>
          <cell r="E8185">
            <v>7.9000000000000008E-3</v>
          </cell>
          <cell r="F8185">
            <v>975.46</v>
          </cell>
        </row>
        <row r="8186">
          <cell r="A8186" t="str">
            <v>39507HFRIENHI</v>
          </cell>
          <cell r="B8186">
            <v>39507</v>
          </cell>
          <cell r="C8186" t="str">
            <v>HFRI EH: Quantitative Directional Index</v>
          </cell>
          <cell r="D8186" t="str">
            <v>HFRIENHI</v>
          </cell>
          <cell r="E8186">
            <v>1.34E-2</v>
          </cell>
          <cell r="F8186">
            <v>13449.49</v>
          </cell>
        </row>
        <row r="8187">
          <cell r="A8187" t="str">
            <v>39507HFRISEN</v>
          </cell>
          <cell r="B8187">
            <v>39507</v>
          </cell>
          <cell r="C8187" t="str">
            <v>HFRI EH: Sector - Energy/Basic Materials Index</v>
          </cell>
          <cell r="D8187" t="str">
            <v>HFRISEN</v>
          </cell>
          <cell r="E8187">
            <v>4.6899999999999997E-2</v>
          </cell>
          <cell r="F8187">
            <v>16377.93</v>
          </cell>
        </row>
        <row r="8188">
          <cell r="A8188" t="str">
            <v>39507HFRIHLTH</v>
          </cell>
          <cell r="B8188">
            <v>39507</v>
          </cell>
          <cell r="C8188" t="str">
            <v>HFRI EH: Sector - Healthcare Index</v>
          </cell>
          <cell r="D8188" t="str">
            <v>HFRIHLTH</v>
          </cell>
          <cell r="E8188">
            <v>-1.0699999999999999E-2</v>
          </cell>
          <cell r="F8188">
            <v>971.13</v>
          </cell>
        </row>
        <row r="8189">
          <cell r="A8189" t="str">
            <v>39507HFRITECH</v>
          </cell>
          <cell r="B8189">
            <v>39507</v>
          </cell>
          <cell r="C8189" t="str">
            <v>HFRI EH: Sector - Technology Index</v>
          </cell>
          <cell r="D8189" t="str">
            <v>HFRITECH</v>
          </cell>
          <cell r="E8189">
            <v>-3.3E-3</v>
          </cell>
          <cell r="F8189">
            <v>925.73</v>
          </cell>
        </row>
        <row r="8190">
          <cell r="A8190" t="str">
            <v>39507HFRISTI</v>
          </cell>
          <cell r="B8190">
            <v>39507</v>
          </cell>
          <cell r="C8190" t="str">
            <v>HFRI EH: Sector - Technology/Healthcare (Total) Index</v>
          </cell>
          <cell r="D8190" t="str">
            <v>HFRISTI</v>
          </cell>
          <cell r="E8190">
            <v>-6.0000000000000001E-3</v>
          </cell>
          <cell r="F8190">
            <v>14348.3</v>
          </cell>
        </row>
        <row r="8191">
          <cell r="A8191" t="str">
            <v>39507HFRIEM</v>
          </cell>
          <cell r="B8191">
            <v>39507</v>
          </cell>
          <cell r="C8191" t="str">
            <v>HFRI Emerging Markets (Total) Index</v>
          </cell>
          <cell r="D8191" t="str">
            <v>HFRIEM</v>
          </cell>
          <cell r="E8191">
            <v>2.7099999999999999E-2</v>
          </cell>
          <cell r="F8191">
            <v>15517.3</v>
          </cell>
        </row>
        <row r="8192">
          <cell r="A8192" t="str">
            <v>39507HFRIEMA</v>
          </cell>
          <cell r="B8192">
            <v>39507</v>
          </cell>
          <cell r="C8192" t="str">
            <v>HFRI Emerging Markets: Asia ex-Japan Index</v>
          </cell>
          <cell r="D8192" t="str">
            <v>HFRIEMA</v>
          </cell>
          <cell r="E8192">
            <v>1.84E-2</v>
          </cell>
          <cell r="F8192">
            <v>8047.45</v>
          </cell>
        </row>
        <row r="8193">
          <cell r="A8193" t="str">
            <v>39507HFRICHN</v>
          </cell>
          <cell r="B8193">
            <v>39507</v>
          </cell>
          <cell r="C8193" t="str">
            <v>HFRI Emerging Markets: China Index</v>
          </cell>
          <cell r="D8193" t="str">
            <v>HFRICHN</v>
          </cell>
          <cell r="E8193">
            <v>3.49E-2</v>
          </cell>
          <cell r="F8193">
            <v>956.85</v>
          </cell>
        </row>
        <row r="8194">
          <cell r="A8194" t="str">
            <v>39507HFRIEMG</v>
          </cell>
          <cell r="B8194">
            <v>39507</v>
          </cell>
          <cell r="C8194" t="str">
            <v>HFRI Emerging Markets: Global Index</v>
          </cell>
          <cell r="D8194" t="str">
            <v>HFRIEMG</v>
          </cell>
          <cell r="E8194">
            <v>2.6599999999999999E-2</v>
          </cell>
          <cell r="F8194">
            <v>10313.11</v>
          </cell>
        </row>
        <row r="8195">
          <cell r="A8195" t="str">
            <v>39507HFRIIND</v>
          </cell>
          <cell r="B8195">
            <v>39507</v>
          </cell>
          <cell r="C8195" t="str">
            <v>HFRI Emerging Markets: India Index</v>
          </cell>
          <cell r="D8195" t="str">
            <v>HFRIIND</v>
          </cell>
          <cell r="E8195">
            <v>-3.9300000000000002E-2</v>
          </cell>
          <cell r="F8195">
            <v>830.59</v>
          </cell>
        </row>
        <row r="8196">
          <cell r="A8196" t="str">
            <v>39507HFRIEMLA</v>
          </cell>
          <cell r="B8196">
            <v>39507</v>
          </cell>
          <cell r="C8196" t="str">
            <v>HFRI Emerging Markets: Latin America Index</v>
          </cell>
          <cell r="D8196" t="str">
            <v>HFRIEMLA</v>
          </cell>
          <cell r="E8196">
            <v>4.0899999999999999E-2</v>
          </cell>
          <cell r="F8196">
            <v>17177.18</v>
          </cell>
        </row>
        <row r="8197">
          <cell r="A8197" t="str">
            <v>39507HFRIMENA</v>
          </cell>
          <cell r="B8197">
            <v>39507</v>
          </cell>
          <cell r="C8197" t="str">
            <v>HFRI Emerging Markets: MENA Index</v>
          </cell>
          <cell r="D8197" t="str">
            <v>HFRIMENA</v>
          </cell>
          <cell r="E8197">
            <v>2.7699999999999999E-2</v>
          </cell>
          <cell r="F8197">
            <v>988.34</v>
          </cell>
        </row>
        <row r="8198">
          <cell r="A8198" t="str">
            <v>39507HFRICIS</v>
          </cell>
          <cell r="B8198">
            <v>39507</v>
          </cell>
          <cell r="C8198" t="str">
            <v>HFRI Emerging Markets: Russia/Eastern Europe Index</v>
          </cell>
          <cell r="D8198" t="str">
            <v>HFRICIS</v>
          </cell>
          <cell r="E8198">
            <v>3.8100000000000002E-2</v>
          </cell>
          <cell r="F8198">
            <v>21175.51</v>
          </cell>
        </row>
        <row r="8199">
          <cell r="A8199" t="str">
            <v>39507HFRIEHI</v>
          </cell>
          <cell r="B8199">
            <v>39507</v>
          </cell>
          <cell r="C8199" t="str">
            <v>HFRI Equity Hedge (Total) Index</v>
          </cell>
          <cell r="D8199" t="str">
            <v>HFRIEHI</v>
          </cell>
          <cell r="E8199">
            <v>1.3100000000000001E-2</v>
          </cell>
          <cell r="F8199">
            <v>15051.87</v>
          </cell>
        </row>
        <row r="8200">
          <cell r="A8200" t="str">
            <v>39507HFRIAWEH</v>
          </cell>
          <cell r="B8200">
            <v>39507</v>
          </cell>
          <cell r="C8200" t="str">
            <v>HFRI Equity Hedge (Total) Index - Asset Weighted</v>
          </cell>
          <cell r="D8200" t="str">
            <v>HFRIAWEH</v>
          </cell>
          <cell r="E8200">
            <v>1.7000000000000001E-2</v>
          </cell>
          <cell r="F8200">
            <v>974.92</v>
          </cell>
        </row>
        <row r="8201">
          <cell r="A8201" t="str">
            <v>39507HFRIEDI</v>
          </cell>
          <cell r="B8201">
            <v>39507</v>
          </cell>
          <cell r="C8201" t="str">
            <v>HFRI Event-Driven (Total) Index</v>
          </cell>
          <cell r="D8201" t="str">
            <v>HFRIEDI</v>
          </cell>
          <cell r="E8201">
            <v>4.1000000000000003E-3</v>
          </cell>
          <cell r="F8201">
            <v>10512.43</v>
          </cell>
        </row>
        <row r="8202">
          <cell r="A8202" t="str">
            <v>39507HFRIAWED</v>
          </cell>
          <cell r="B8202">
            <v>39507</v>
          </cell>
          <cell r="C8202" t="str">
            <v>HFRI Event-Driven (Total) Index - Asset Weighted</v>
          </cell>
          <cell r="D8202" t="str">
            <v>HFRIAWED</v>
          </cell>
          <cell r="E8202">
            <v>1.83E-2</v>
          </cell>
          <cell r="F8202">
            <v>996.65</v>
          </cell>
        </row>
        <row r="8203">
          <cell r="A8203" t="str">
            <v>39507HFRIFOFC</v>
          </cell>
          <cell r="B8203">
            <v>39507</v>
          </cell>
          <cell r="C8203" t="str">
            <v>HFRI FOF: Conservative Index</v>
          </cell>
          <cell r="D8203" t="str">
            <v>HFRIFOFC</v>
          </cell>
          <cell r="E8203">
            <v>6.3E-3</v>
          </cell>
          <cell r="F8203">
            <v>4344.38</v>
          </cell>
        </row>
        <row r="8204">
          <cell r="A8204" t="str">
            <v>39507HFRIFOFD</v>
          </cell>
          <cell r="B8204">
            <v>39507</v>
          </cell>
          <cell r="C8204" t="str">
            <v>HFRI FOF: Diversified Index</v>
          </cell>
          <cell r="D8204" t="str">
            <v>HFRIFOFD</v>
          </cell>
          <cell r="E8204">
            <v>1.24E-2</v>
          </cell>
          <cell r="F8204">
            <v>4869.37</v>
          </cell>
        </row>
        <row r="8205">
          <cell r="A8205" t="str">
            <v>39507HFRIFOFM</v>
          </cell>
          <cell r="B8205">
            <v>39507</v>
          </cell>
          <cell r="C8205" t="str">
            <v>HFRI FOF: Market Defensive Index</v>
          </cell>
          <cell r="D8205" t="str">
            <v>HFRIFOFM</v>
          </cell>
          <cell r="E8205">
            <v>4.9299999999999997E-2</v>
          </cell>
          <cell r="F8205">
            <v>5577.73</v>
          </cell>
        </row>
        <row r="8206">
          <cell r="A8206" t="str">
            <v>39507HFRIFOFS</v>
          </cell>
          <cell r="B8206">
            <v>39507</v>
          </cell>
          <cell r="C8206" t="str">
            <v>HFRI FOF: Strategic Index</v>
          </cell>
          <cell r="D8206" t="str">
            <v>HFRIFOFS</v>
          </cell>
          <cell r="E8206">
            <v>1.5900000000000001E-2</v>
          </cell>
          <cell r="F8206">
            <v>8898.34</v>
          </cell>
        </row>
        <row r="8207">
          <cell r="A8207" t="str">
            <v>39507HFRIFOF</v>
          </cell>
          <cell r="B8207">
            <v>39507</v>
          </cell>
          <cell r="C8207" t="str">
            <v>HFRI Fund of Funds Composite Index</v>
          </cell>
          <cell r="D8207" t="str">
            <v>HFRIFOF</v>
          </cell>
          <cell r="E8207">
            <v>1.3599999999999999E-2</v>
          </cell>
          <cell r="F8207">
            <v>5421.25</v>
          </cell>
        </row>
        <row r="8208">
          <cell r="A8208" t="str">
            <v>39507HFRIFWI</v>
          </cell>
          <cell r="B8208">
            <v>39507</v>
          </cell>
          <cell r="C8208" t="str">
            <v>HFRI Fund Weighted Composite Index</v>
          </cell>
          <cell r="D8208" t="str">
            <v>HFRIFWI</v>
          </cell>
          <cell r="E8208">
            <v>1.4999999999999999E-2</v>
          </cell>
          <cell r="F8208">
            <v>10112.52</v>
          </cell>
        </row>
        <row r="8209">
          <cell r="A8209" t="str">
            <v>39507HFRIFWIC</v>
          </cell>
          <cell r="B8209">
            <v>39507</v>
          </cell>
          <cell r="C8209" t="str">
            <v>HFRI Fund Weighted Composite Index - CHF</v>
          </cell>
          <cell r="D8209" t="str">
            <v>HFRIFWIC</v>
          </cell>
          <cell r="E8209">
            <v>1.3599999999999999E-2</v>
          </cell>
          <cell r="F8209">
            <v>7852.49</v>
          </cell>
        </row>
        <row r="8210">
          <cell r="A8210" t="str">
            <v>39507HFRIFWIE</v>
          </cell>
          <cell r="B8210">
            <v>39507</v>
          </cell>
          <cell r="C8210" t="str">
            <v>HFRI Fund Weighted Composite Index - EUR</v>
          </cell>
          <cell r="D8210" t="str">
            <v>HFRIFWIE</v>
          </cell>
          <cell r="E8210">
            <v>1.52E-2</v>
          </cell>
          <cell r="F8210">
            <v>2337.5700000000002</v>
          </cell>
        </row>
        <row r="8211">
          <cell r="A8211" t="str">
            <v>39507HFRIFWIG</v>
          </cell>
          <cell r="B8211">
            <v>39507</v>
          </cell>
          <cell r="C8211" t="str">
            <v>HFRI Fund Weighted Composite Index - GBP</v>
          </cell>
          <cell r="D8211" t="str">
            <v>HFRIFWIG</v>
          </cell>
          <cell r="E8211">
            <v>1.6199999999999999E-2</v>
          </cell>
          <cell r="F8211">
            <v>14651.49</v>
          </cell>
        </row>
        <row r="8212">
          <cell r="A8212" t="str">
            <v>39507HFRIFWIJ</v>
          </cell>
          <cell r="B8212">
            <v>39507</v>
          </cell>
          <cell r="C8212" t="str">
            <v>HFRI Fund Weighted Composite Index - JPY</v>
          </cell>
          <cell r="D8212" t="str">
            <v>HFRIFWIJ</v>
          </cell>
          <cell r="E8212">
            <v>1.2500000000000001E-2</v>
          </cell>
          <cell r="F8212">
            <v>5851.06</v>
          </cell>
        </row>
        <row r="8213">
          <cell r="A8213" t="str">
            <v>39507HFRIJPN</v>
          </cell>
          <cell r="B8213">
            <v>39507</v>
          </cell>
          <cell r="C8213" t="str">
            <v>HFRI Japan Index</v>
          </cell>
          <cell r="D8213" t="str">
            <v>HFRIJPN</v>
          </cell>
          <cell r="E8213">
            <v>2.3999999999999998E-3</v>
          </cell>
          <cell r="F8213">
            <v>970.67</v>
          </cell>
        </row>
        <row r="8214">
          <cell r="A8214" t="str">
            <v>39507HFRIMI</v>
          </cell>
          <cell r="B8214">
            <v>39507</v>
          </cell>
          <cell r="C8214" t="str">
            <v>HFRI Macro (Total) Index</v>
          </cell>
          <cell r="D8214" t="str">
            <v>HFRIMI</v>
          </cell>
          <cell r="E8214">
            <v>4.2200000000000001E-2</v>
          </cell>
          <cell r="F8214">
            <v>12994.86</v>
          </cell>
        </row>
        <row r="8215">
          <cell r="A8215" t="str">
            <v>39507HFRIAWM</v>
          </cell>
          <cell r="B8215">
            <v>39507</v>
          </cell>
          <cell r="C8215" t="str">
            <v>HFRI Macro (Total) Index - Asset Weighted</v>
          </cell>
          <cell r="D8215" t="str">
            <v>HFRIAWM</v>
          </cell>
          <cell r="E8215">
            <v>2.98E-2</v>
          </cell>
          <cell r="F8215">
            <v>1047.8699999999999</v>
          </cell>
        </row>
        <row r="8216">
          <cell r="A8216" t="str">
            <v>39507HFRIMCOM</v>
          </cell>
          <cell r="B8216">
            <v>39507</v>
          </cell>
          <cell r="C8216" t="str">
            <v>HFRI Macro: Commodity Index</v>
          </cell>
          <cell r="D8216" t="str">
            <v>HFRIMCOM</v>
          </cell>
          <cell r="E8216">
            <v>7.4999999999999997E-2</v>
          </cell>
          <cell r="F8216">
            <v>1090.8499999999999</v>
          </cell>
        </row>
        <row r="8217">
          <cell r="A8217" t="str">
            <v>39507HFRIMCUR</v>
          </cell>
          <cell r="B8217">
            <v>39507</v>
          </cell>
          <cell r="C8217" t="str">
            <v>HFRI Macro: Currency Index</v>
          </cell>
          <cell r="D8217" t="str">
            <v>HFRIMCUR</v>
          </cell>
          <cell r="E8217">
            <v>9.5999999999999992E-3</v>
          </cell>
          <cell r="F8217">
            <v>1007.35</v>
          </cell>
        </row>
        <row r="8218">
          <cell r="A8218" t="str">
            <v>39507HFRIMDT</v>
          </cell>
          <cell r="B8218">
            <v>39507</v>
          </cell>
          <cell r="C8218" t="str">
            <v>HFRI Macro: Discretionary Thematic Index</v>
          </cell>
          <cell r="D8218" t="str">
            <v>HFRIMDT</v>
          </cell>
          <cell r="E8218">
            <v>1.4200000000000001E-2</v>
          </cell>
          <cell r="F8218">
            <v>1011.59</v>
          </cell>
        </row>
        <row r="8219">
          <cell r="A8219" t="str">
            <v>39507HFRIMMS</v>
          </cell>
          <cell r="B8219">
            <v>39507</v>
          </cell>
          <cell r="C8219" t="str">
            <v>HFRI Macro: Multi-Strategy Index</v>
          </cell>
          <cell r="D8219" t="str">
            <v>HFRIMMS</v>
          </cell>
          <cell r="E8219">
            <v>4.2900000000000001E-2</v>
          </cell>
          <cell r="F8219">
            <v>1034.73</v>
          </cell>
        </row>
        <row r="8220">
          <cell r="A8220" t="str">
            <v>39507HFRIMTI</v>
          </cell>
          <cell r="B8220">
            <v>39507</v>
          </cell>
          <cell r="C8220" t="str">
            <v>HFRI Macro: Systematic Diversified Index</v>
          </cell>
          <cell r="D8220" t="str">
            <v>HFRIMTI</v>
          </cell>
          <cell r="E8220">
            <v>6.4899999999999999E-2</v>
          </cell>
          <cell r="F8220">
            <v>9869.32</v>
          </cell>
        </row>
        <row r="8221">
          <cell r="A8221" t="str">
            <v>39507HFRINA</v>
          </cell>
          <cell r="B8221">
            <v>39507</v>
          </cell>
          <cell r="C8221" t="str">
            <v>HFRI North America Index</v>
          </cell>
          <cell r="D8221" t="str">
            <v>HFRINA</v>
          </cell>
          <cell r="E8221">
            <v>4.0000000000000001E-3</v>
          </cell>
          <cell r="F8221">
            <v>973.9</v>
          </cell>
        </row>
        <row r="8222">
          <cell r="A8222" t="str">
            <v>39507HFRIRVA</v>
          </cell>
          <cell r="B8222">
            <v>39507</v>
          </cell>
          <cell r="C8222" t="str">
            <v>HFRI Relative Value (Total) Index</v>
          </cell>
          <cell r="D8222" t="str">
            <v>HFRIRVA</v>
          </cell>
          <cell r="E8222">
            <v>-8.9999999999999998E-4</v>
          </cell>
          <cell r="F8222">
            <v>7308.87</v>
          </cell>
        </row>
        <row r="8223">
          <cell r="A8223" t="str">
            <v>39507HFRIAWRV</v>
          </cell>
          <cell r="B8223">
            <v>39507</v>
          </cell>
          <cell r="C8223" t="str">
            <v>HFRI Relative Value (Total) Index - Asset Weighted</v>
          </cell>
          <cell r="D8223" t="str">
            <v>HFRIAWRV</v>
          </cell>
          <cell r="E8223">
            <v>-1.46E-2</v>
          </cell>
          <cell r="F8223">
            <v>974.63</v>
          </cell>
        </row>
        <row r="8224">
          <cell r="A8224" t="str">
            <v>39507HFRIFIMB</v>
          </cell>
          <cell r="B8224">
            <v>39507</v>
          </cell>
          <cell r="C8224" t="str">
            <v>HFRI RV: Fixed Income-Asset Backed Index</v>
          </cell>
          <cell r="D8224" t="str">
            <v>HFRIFIMB</v>
          </cell>
          <cell r="E8224">
            <v>-1.37E-2</v>
          </cell>
          <cell r="F8224">
            <v>3812.82</v>
          </cell>
        </row>
        <row r="8225">
          <cell r="A8225" t="str">
            <v>39507HFRICAI</v>
          </cell>
          <cell r="B8225">
            <v>39507</v>
          </cell>
          <cell r="C8225" t="str">
            <v>HFRI RV: Fixed Income-Convertible Arbitrage Index</v>
          </cell>
          <cell r="D8225" t="str">
            <v>HFRICAI</v>
          </cell>
          <cell r="E8225">
            <v>-7.7999999999999996E-3</v>
          </cell>
          <cell r="F8225">
            <v>5284.56</v>
          </cell>
        </row>
        <row r="8226">
          <cell r="A8226" t="str">
            <v>39507HFRIFIHY</v>
          </cell>
          <cell r="B8226">
            <v>39507</v>
          </cell>
          <cell r="C8226" t="str">
            <v>HFRI RV: Fixed Income-Corporate Index</v>
          </cell>
          <cell r="D8226" t="str">
            <v>HFRIFIHY</v>
          </cell>
          <cell r="E8226">
            <v>-1.3299999999999999E-2</v>
          </cell>
          <cell r="F8226">
            <v>4545.8599999999997</v>
          </cell>
        </row>
        <row r="8227">
          <cell r="A8227" t="str">
            <v>39507HFRIFI</v>
          </cell>
          <cell r="B8227">
            <v>39507</v>
          </cell>
          <cell r="C8227" t="str">
            <v>HFRI RV: Multi-Strategy Index</v>
          </cell>
          <cell r="D8227" t="str">
            <v>HFRIFI</v>
          </cell>
          <cell r="E8227">
            <v>2.9999999999999997E-4</v>
          </cell>
          <cell r="F8227">
            <v>5388.37</v>
          </cell>
        </row>
        <row r="8228">
          <cell r="A8228" t="str">
            <v>39507HFRIVOL</v>
          </cell>
          <cell r="B8228">
            <v>39507</v>
          </cell>
          <cell r="C8228" t="str">
            <v>HFRI RV: Volatility Index</v>
          </cell>
          <cell r="D8228" t="str">
            <v>HFRIVOL</v>
          </cell>
          <cell r="E8228">
            <v>3.1899999999999998E-2</v>
          </cell>
          <cell r="F8228">
            <v>1010.29</v>
          </cell>
        </row>
        <row r="8229">
          <cell r="A8229" t="str">
            <v>39507HFRISRE</v>
          </cell>
          <cell r="B8229">
            <v>39507</v>
          </cell>
          <cell r="C8229" t="str">
            <v>HFRI RV: Yield Alternatives Index</v>
          </cell>
          <cell r="D8229" t="str">
            <v>HFRISRE</v>
          </cell>
          <cell r="E8229">
            <v>7.9000000000000008E-3</v>
          </cell>
          <cell r="F8229">
            <v>3557.07</v>
          </cell>
        </row>
        <row r="8230">
          <cell r="A8230" t="str">
            <v>39507HFRIWEU</v>
          </cell>
          <cell r="B8230">
            <v>39507</v>
          </cell>
          <cell r="C8230" t="str">
            <v>HFRI Western/Pan Europe Index</v>
          </cell>
          <cell r="D8230" t="str">
            <v>HFRIWEU</v>
          </cell>
          <cell r="E8230">
            <v>1.32E-2</v>
          </cell>
          <cell r="F8230">
            <v>988.96</v>
          </cell>
        </row>
        <row r="8231">
          <cell r="A8231" t="str">
            <v>39507HFRIWOMN</v>
          </cell>
          <cell r="B8231">
            <v>39507</v>
          </cell>
          <cell r="C8231" t="str">
            <v>HFRI Women Index</v>
          </cell>
          <cell r="D8231" t="str">
            <v>HFRIWOMN</v>
          </cell>
          <cell r="E8231">
            <v>-2E-3</v>
          </cell>
          <cell r="F8231">
            <v>1084.72</v>
          </cell>
        </row>
        <row r="8232">
          <cell r="A8232" t="str">
            <v>39507HFRIWRLD</v>
          </cell>
          <cell r="B8232">
            <v>39507</v>
          </cell>
          <cell r="C8232" t="str">
            <v>HFRI World Index</v>
          </cell>
          <cell r="D8232" t="str">
            <v>HFRIWRLD</v>
          </cell>
          <cell r="E8232">
            <v>2.8500000000000001E-2</v>
          </cell>
          <cell r="F8232">
            <v>1023.17</v>
          </cell>
        </row>
        <row r="8233">
          <cell r="A8233" t="str">
            <v>39478HFRIAWJ</v>
          </cell>
          <cell r="B8233">
            <v>39478</v>
          </cell>
          <cell r="C8233" t="str">
            <v>HFRI Asia with Japan Index</v>
          </cell>
          <cell r="D8233" t="str">
            <v>HFRIAWJ</v>
          </cell>
          <cell r="E8233">
            <v>-2.8299999999999999E-2</v>
          </cell>
          <cell r="F8233">
            <v>971.69</v>
          </cell>
        </row>
        <row r="8234">
          <cell r="A8234" t="str">
            <v>39478HFRIAWC</v>
          </cell>
          <cell r="B8234">
            <v>39478</v>
          </cell>
          <cell r="C8234" t="str">
            <v>HFRI Asset Weighted Composite Index</v>
          </cell>
          <cell r="D8234" t="str">
            <v>HFRIAWC</v>
          </cell>
          <cell r="E8234">
            <v>-1.8599999999999998E-2</v>
          </cell>
          <cell r="F8234">
            <v>981.45</v>
          </cell>
        </row>
        <row r="8235">
          <cell r="A8235" t="str">
            <v>39478HFRICRDT</v>
          </cell>
          <cell r="B8235">
            <v>39478</v>
          </cell>
          <cell r="C8235" t="str">
            <v>HFRI Credit Index</v>
          </cell>
          <cell r="D8235" t="str">
            <v>HFRICRDT</v>
          </cell>
          <cell r="E8235">
            <v>-1.4500000000000001E-2</v>
          </cell>
          <cell r="F8235">
            <v>985.53</v>
          </cell>
        </row>
        <row r="8236">
          <cell r="A8236" t="str">
            <v>39478HFRIDVRS</v>
          </cell>
          <cell r="B8236">
            <v>39478</v>
          </cell>
          <cell r="C8236" t="str">
            <v>HFRI Diversity Index</v>
          </cell>
          <cell r="D8236" t="str">
            <v>HFRIDVRS</v>
          </cell>
          <cell r="E8236">
            <v>-2.3099999999999999E-2</v>
          </cell>
          <cell r="F8236">
            <v>1071.24</v>
          </cell>
        </row>
        <row r="8237">
          <cell r="A8237" t="str">
            <v>39478HFRIACT</v>
          </cell>
          <cell r="B8237">
            <v>39478</v>
          </cell>
          <cell r="C8237" t="str">
            <v>HFRI ED: Activist Index</v>
          </cell>
          <cell r="D8237" t="str">
            <v>HFRIACT</v>
          </cell>
          <cell r="E8237">
            <v>-5.0999999999999997E-2</v>
          </cell>
          <cell r="F8237">
            <v>949.03</v>
          </cell>
        </row>
        <row r="8238">
          <cell r="A8238" t="str">
            <v>39478HFRICRED</v>
          </cell>
          <cell r="B8238">
            <v>39478</v>
          </cell>
          <cell r="C8238" t="str">
            <v>HFRI ED: Credit Arbitrage Index</v>
          </cell>
          <cell r="D8238" t="str">
            <v>HFRICRED</v>
          </cell>
          <cell r="E8238">
            <v>-2.41E-2</v>
          </cell>
          <cell r="F8238">
            <v>975.86</v>
          </cell>
        </row>
        <row r="8239">
          <cell r="A8239" t="str">
            <v>39478HFRIDSI</v>
          </cell>
          <cell r="B8239">
            <v>39478</v>
          </cell>
          <cell r="C8239" t="str">
            <v>HFRI ED: Distressed/Restructuring Index</v>
          </cell>
          <cell r="D8239" t="str">
            <v>HFRIDSI</v>
          </cell>
          <cell r="E8239">
            <v>-2.5100000000000001E-2</v>
          </cell>
          <cell r="F8239">
            <v>11292.1</v>
          </cell>
        </row>
        <row r="8240">
          <cell r="A8240" t="str">
            <v>39478HFRIMAI</v>
          </cell>
          <cell r="B8240">
            <v>39478</v>
          </cell>
          <cell r="C8240" t="str">
            <v>HFRI ED: Merger Arbitrage Index</v>
          </cell>
          <cell r="D8240" t="str">
            <v>HFRIMAI</v>
          </cell>
          <cell r="E8240">
            <v>-1.78E-2</v>
          </cell>
          <cell r="F8240">
            <v>5631.51</v>
          </cell>
        </row>
        <row r="8241">
          <cell r="A8241" t="str">
            <v>39478HFRIEDMS</v>
          </cell>
          <cell r="B8241">
            <v>39478</v>
          </cell>
          <cell r="C8241" t="str">
            <v>HFRI ED: Multi-Strategy Index</v>
          </cell>
          <cell r="D8241" t="str">
            <v>HFRIEDMS</v>
          </cell>
          <cell r="E8241">
            <v>-1.2999999999999999E-3</v>
          </cell>
          <cell r="F8241">
            <v>998.73</v>
          </cell>
        </row>
        <row r="8242">
          <cell r="A8242" t="str">
            <v>39478HFRIEDSS</v>
          </cell>
          <cell r="B8242">
            <v>39478</v>
          </cell>
          <cell r="C8242" t="str">
            <v>HFRI ED: Special Situations Index</v>
          </cell>
          <cell r="D8242" t="str">
            <v>HFRIEDSS</v>
          </cell>
          <cell r="E8242">
            <v>-2.81E-2</v>
          </cell>
          <cell r="F8242">
            <v>971.87</v>
          </cell>
        </row>
        <row r="8243">
          <cell r="A8243" t="str">
            <v>39478HFRIEMNI</v>
          </cell>
          <cell r="B8243">
            <v>39478</v>
          </cell>
          <cell r="C8243" t="str">
            <v>HFRI EH: Equity Market Neutral Index</v>
          </cell>
          <cell r="D8243" t="str">
            <v>HFRIEMNI</v>
          </cell>
          <cell r="E8243">
            <v>-1.04E-2</v>
          </cell>
          <cell r="F8243">
            <v>4534.97</v>
          </cell>
        </row>
        <row r="8244">
          <cell r="A8244" t="str">
            <v>39478HFRIEHFG</v>
          </cell>
          <cell r="B8244">
            <v>39478</v>
          </cell>
          <cell r="C8244" t="str">
            <v>HFRI EH: Fundamental Growth Index</v>
          </cell>
          <cell r="D8244" t="str">
            <v>HFRIEHFG</v>
          </cell>
          <cell r="E8244">
            <v>-7.0000000000000007E-2</v>
          </cell>
          <cell r="F8244">
            <v>929.99</v>
          </cell>
        </row>
        <row r="8245">
          <cell r="A8245" t="str">
            <v>39478HFRIEHFV</v>
          </cell>
          <cell r="B8245">
            <v>39478</v>
          </cell>
          <cell r="C8245" t="str">
            <v>HFRI EH: Fundamental Value Index</v>
          </cell>
          <cell r="D8245" t="str">
            <v>HFRIEHFV</v>
          </cell>
          <cell r="E8245">
            <v>-4.0599999999999997E-2</v>
          </cell>
          <cell r="F8245">
            <v>959.39</v>
          </cell>
        </row>
        <row r="8246">
          <cell r="A8246" t="str">
            <v>39478HFRIEHMS</v>
          </cell>
          <cell r="B8246">
            <v>39478</v>
          </cell>
          <cell r="C8246" t="str">
            <v>HFRI EH: Multi-Strategy Index</v>
          </cell>
          <cell r="D8246" t="str">
            <v>HFRIEHMS</v>
          </cell>
          <cell r="E8246">
            <v>-3.2099999999999997E-2</v>
          </cell>
          <cell r="F8246">
            <v>967.85</v>
          </cell>
        </row>
        <row r="8247">
          <cell r="A8247" t="str">
            <v>39478HFRIENHI</v>
          </cell>
          <cell r="B8247">
            <v>39478</v>
          </cell>
          <cell r="C8247" t="str">
            <v>HFRI EH: Quantitative Directional Index</v>
          </cell>
          <cell r="D8247" t="str">
            <v>HFRIENHI</v>
          </cell>
          <cell r="E8247">
            <v>-5.0799999999999998E-2</v>
          </cell>
          <cell r="F8247">
            <v>13271.51</v>
          </cell>
        </row>
        <row r="8248">
          <cell r="A8248" t="str">
            <v>39478HFRISEN</v>
          </cell>
          <cell r="B8248">
            <v>39478</v>
          </cell>
          <cell r="C8248" t="str">
            <v>HFRI EH: Sector - Energy/Basic Materials Index</v>
          </cell>
          <cell r="D8248" t="str">
            <v>HFRISEN</v>
          </cell>
          <cell r="E8248">
            <v>-4.2200000000000001E-2</v>
          </cell>
          <cell r="F8248">
            <v>15644.2</v>
          </cell>
        </row>
        <row r="8249">
          <cell r="A8249" t="str">
            <v>39478HFRIHLTH</v>
          </cell>
          <cell r="B8249">
            <v>39478</v>
          </cell>
          <cell r="C8249" t="str">
            <v>HFRI EH: Sector - Healthcare Index</v>
          </cell>
          <cell r="D8249" t="str">
            <v>HFRIHLTH</v>
          </cell>
          <cell r="E8249">
            <v>-1.84E-2</v>
          </cell>
          <cell r="F8249">
            <v>981.63</v>
          </cell>
        </row>
        <row r="8250">
          <cell r="A8250" t="str">
            <v>39478HFRITECH</v>
          </cell>
          <cell r="B8250">
            <v>39478</v>
          </cell>
          <cell r="C8250" t="str">
            <v>HFRI EH: Sector - Technology Index</v>
          </cell>
          <cell r="D8250" t="str">
            <v>HFRITECH</v>
          </cell>
          <cell r="E8250">
            <v>-7.1199999999999999E-2</v>
          </cell>
          <cell r="F8250">
            <v>928.84</v>
          </cell>
        </row>
        <row r="8251">
          <cell r="A8251" t="str">
            <v>39478HFRISTI</v>
          </cell>
          <cell r="B8251">
            <v>39478</v>
          </cell>
          <cell r="C8251" t="str">
            <v>HFRI EH: Sector - Technology/Healthcare (Total) Index</v>
          </cell>
          <cell r="D8251" t="str">
            <v>HFRISTI</v>
          </cell>
          <cell r="E8251">
            <v>-5.2900000000000003E-2</v>
          </cell>
          <cell r="F8251">
            <v>14434.38</v>
          </cell>
        </row>
        <row r="8252">
          <cell r="A8252" t="str">
            <v>39478HFRIEM</v>
          </cell>
          <cell r="B8252">
            <v>39478</v>
          </cell>
          <cell r="C8252" t="str">
            <v>HFRI Emerging Markets (Total) Index</v>
          </cell>
          <cell r="D8252" t="str">
            <v>HFRIEM</v>
          </cell>
          <cell r="E8252">
            <v>-5.5500000000000001E-2</v>
          </cell>
          <cell r="F8252">
            <v>15108.14</v>
          </cell>
        </row>
        <row r="8253">
          <cell r="A8253" t="str">
            <v>39478HFRIEMA</v>
          </cell>
          <cell r="B8253">
            <v>39478</v>
          </cell>
          <cell r="C8253" t="str">
            <v>HFRI Emerging Markets: Asia ex-Japan Index</v>
          </cell>
          <cell r="D8253" t="str">
            <v>HFRIEMA</v>
          </cell>
          <cell r="E8253">
            <v>-7.6799999999999993E-2</v>
          </cell>
          <cell r="F8253">
            <v>7902.23</v>
          </cell>
        </row>
        <row r="8254">
          <cell r="A8254" t="str">
            <v>39478HFRICHN</v>
          </cell>
          <cell r="B8254">
            <v>39478</v>
          </cell>
          <cell r="C8254" t="str">
            <v>HFRI Emerging Markets: China Index</v>
          </cell>
          <cell r="D8254" t="str">
            <v>HFRICHN</v>
          </cell>
          <cell r="E8254">
            <v>-7.5499999999999998E-2</v>
          </cell>
          <cell r="F8254">
            <v>924.54</v>
          </cell>
        </row>
        <row r="8255">
          <cell r="A8255" t="str">
            <v>39478HFRIEMG</v>
          </cell>
          <cell r="B8255">
            <v>39478</v>
          </cell>
          <cell r="C8255" t="str">
            <v>HFRI Emerging Markets: Global Index</v>
          </cell>
          <cell r="D8255" t="str">
            <v>HFRIEMG</v>
          </cell>
          <cell r="E8255">
            <v>-3.2599999999999997E-2</v>
          </cell>
          <cell r="F8255">
            <v>10046.219999999999</v>
          </cell>
        </row>
        <row r="8256">
          <cell r="A8256" t="str">
            <v>39478HFRIIND</v>
          </cell>
          <cell r="B8256">
            <v>39478</v>
          </cell>
          <cell r="C8256" t="str">
            <v>HFRI Emerging Markets: India Index</v>
          </cell>
          <cell r="D8256" t="str">
            <v>HFRIIND</v>
          </cell>
          <cell r="E8256">
            <v>-0.13539999999999999</v>
          </cell>
          <cell r="F8256">
            <v>864.59</v>
          </cell>
        </row>
        <row r="8257">
          <cell r="A8257" t="str">
            <v>39478HFRIEMLA</v>
          </cell>
          <cell r="B8257">
            <v>39478</v>
          </cell>
          <cell r="C8257" t="str">
            <v>HFRI Emerging Markets: Latin America Index</v>
          </cell>
          <cell r="D8257" t="str">
            <v>HFRIEMLA</v>
          </cell>
          <cell r="E8257">
            <v>-2.2499999999999999E-2</v>
          </cell>
          <cell r="F8257">
            <v>16502.64</v>
          </cell>
        </row>
        <row r="8258">
          <cell r="A8258" t="str">
            <v>39478HFRIMENA</v>
          </cell>
          <cell r="B8258">
            <v>39478</v>
          </cell>
          <cell r="C8258" t="str">
            <v>HFRI Emerging Markets: MENA Index</v>
          </cell>
          <cell r="D8258" t="str">
            <v>HFRIMENA</v>
          </cell>
          <cell r="E8258">
            <v>-3.8300000000000001E-2</v>
          </cell>
          <cell r="F8258">
            <v>961.7</v>
          </cell>
        </row>
        <row r="8259">
          <cell r="A8259" t="str">
            <v>39478HFRICIS</v>
          </cell>
          <cell r="B8259">
            <v>39478</v>
          </cell>
          <cell r="C8259" t="str">
            <v>HFRI Emerging Markets: Russia/Eastern Europe Index</v>
          </cell>
          <cell r="D8259" t="str">
            <v>HFRICIS</v>
          </cell>
          <cell r="E8259">
            <v>-7.5300000000000006E-2</v>
          </cell>
          <cell r="F8259">
            <v>20398.16</v>
          </cell>
        </row>
        <row r="8260">
          <cell r="A8260" t="str">
            <v>39478HFRIEHI</v>
          </cell>
          <cell r="B8260">
            <v>39478</v>
          </cell>
          <cell r="C8260" t="str">
            <v>HFRI Equity Hedge (Total) Index</v>
          </cell>
          <cell r="D8260" t="str">
            <v>HFRIEHI</v>
          </cell>
          <cell r="E8260">
            <v>-4.4699999999999997E-2</v>
          </cell>
          <cell r="F8260">
            <v>14857.38</v>
          </cell>
        </row>
        <row r="8261">
          <cell r="A8261" t="str">
            <v>39478HFRIAWEH</v>
          </cell>
          <cell r="B8261">
            <v>39478</v>
          </cell>
          <cell r="C8261" t="str">
            <v>HFRI Equity Hedge (Total) Index - Asset Weighted</v>
          </cell>
          <cell r="D8261" t="str">
            <v>HFRIAWEH</v>
          </cell>
          <cell r="E8261">
            <v>-4.1399999999999999E-2</v>
          </cell>
          <cell r="F8261">
            <v>958.58</v>
          </cell>
        </row>
        <row r="8262">
          <cell r="A8262" t="str">
            <v>39478HFRIEDI</v>
          </cell>
          <cell r="B8262">
            <v>39478</v>
          </cell>
          <cell r="C8262" t="str">
            <v>HFRI Event-Driven (Total) Index</v>
          </cell>
          <cell r="D8262" t="str">
            <v>HFRIEDI</v>
          </cell>
          <cell r="E8262">
            <v>-2.53E-2</v>
          </cell>
          <cell r="F8262">
            <v>10469.73</v>
          </cell>
        </row>
        <row r="8263">
          <cell r="A8263" t="str">
            <v>39478HFRIAWED</v>
          </cell>
          <cell r="B8263">
            <v>39478</v>
          </cell>
          <cell r="C8263" t="str">
            <v>HFRI Event-Driven (Total) Index - Asset Weighted</v>
          </cell>
          <cell r="D8263" t="str">
            <v>HFRIAWED</v>
          </cell>
          <cell r="E8263">
            <v>-2.1299999999999999E-2</v>
          </cell>
          <cell r="F8263">
            <v>978.7</v>
          </cell>
        </row>
        <row r="8264">
          <cell r="A8264" t="str">
            <v>39478HFRIFOFC</v>
          </cell>
          <cell r="B8264">
            <v>39478</v>
          </cell>
          <cell r="C8264" t="str">
            <v>HFRI FOF: Conservative Index</v>
          </cell>
          <cell r="D8264" t="str">
            <v>HFRIFOFC</v>
          </cell>
          <cell r="E8264">
            <v>-1.5599999999999999E-2</v>
          </cell>
          <cell r="F8264">
            <v>4317.0200000000004</v>
          </cell>
        </row>
        <row r="8265">
          <cell r="A8265" t="str">
            <v>39478HFRIFOFD</v>
          </cell>
          <cell r="B8265">
            <v>39478</v>
          </cell>
          <cell r="C8265" t="str">
            <v>HFRI FOF: Diversified Index</v>
          </cell>
          <cell r="D8265" t="str">
            <v>HFRIFOFD</v>
          </cell>
          <cell r="E8265">
            <v>-2.8299999999999999E-2</v>
          </cell>
          <cell r="F8265">
            <v>4809.7</v>
          </cell>
        </row>
        <row r="8266">
          <cell r="A8266" t="str">
            <v>39478HFRIFOFM</v>
          </cell>
          <cell r="B8266">
            <v>39478</v>
          </cell>
          <cell r="C8266" t="str">
            <v>HFRI FOF: Market Defensive Index</v>
          </cell>
          <cell r="D8266" t="str">
            <v>HFRIFOFM</v>
          </cell>
          <cell r="E8266">
            <v>7.4000000000000003E-3</v>
          </cell>
          <cell r="F8266">
            <v>5315.89</v>
          </cell>
        </row>
        <row r="8267">
          <cell r="A8267" t="str">
            <v>39478HFRIFOFS</v>
          </cell>
          <cell r="B8267">
            <v>39478</v>
          </cell>
          <cell r="C8267" t="str">
            <v>HFRI FOF: Strategic Index</v>
          </cell>
          <cell r="D8267" t="str">
            <v>HFRIFOFS</v>
          </cell>
          <cell r="E8267">
            <v>-4.2799999999999998E-2</v>
          </cell>
          <cell r="F8267">
            <v>8758.69</v>
          </cell>
        </row>
        <row r="8268">
          <cell r="A8268" t="str">
            <v>39478HFRIFOF</v>
          </cell>
          <cell r="B8268">
            <v>39478</v>
          </cell>
          <cell r="C8268" t="str">
            <v>HFRI Fund of Funds Composite Index</v>
          </cell>
          <cell r="D8268" t="str">
            <v>HFRIFOF</v>
          </cell>
          <cell r="E8268">
            <v>-2.9000000000000001E-2</v>
          </cell>
          <cell r="F8268">
            <v>5348.36</v>
          </cell>
        </row>
        <row r="8269">
          <cell r="A8269" t="str">
            <v>39478HFRIFWI</v>
          </cell>
          <cell r="B8269">
            <v>39478</v>
          </cell>
          <cell r="C8269" t="str">
            <v>HFRI Fund Weighted Composite Index</v>
          </cell>
          <cell r="D8269" t="str">
            <v>HFRIFWI</v>
          </cell>
          <cell r="E8269">
            <v>-2.69E-2</v>
          </cell>
          <cell r="F8269">
            <v>9963.32</v>
          </cell>
        </row>
        <row r="8270">
          <cell r="A8270" t="str">
            <v>39478HFRIFWIC</v>
          </cell>
          <cell r="B8270">
            <v>39478</v>
          </cell>
          <cell r="C8270" t="str">
            <v>HFRI Fund Weighted Composite Index - CHF</v>
          </cell>
          <cell r="D8270" t="str">
            <v>HFRIFWIC</v>
          </cell>
          <cell r="E8270">
            <v>-2.75E-2</v>
          </cell>
          <cell r="F8270">
            <v>7747.35</v>
          </cell>
        </row>
        <row r="8271">
          <cell r="A8271" t="str">
            <v>39478HFRIFWIE</v>
          </cell>
          <cell r="B8271">
            <v>39478</v>
          </cell>
          <cell r="C8271" t="str">
            <v>HFRI Fund Weighted Composite Index - EUR</v>
          </cell>
          <cell r="D8271" t="str">
            <v>HFRIFWIE</v>
          </cell>
          <cell r="E8271">
            <v>-2.7E-2</v>
          </cell>
          <cell r="F8271">
            <v>2302.6799999999998</v>
          </cell>
        </row>
        <row r="8272">
          <cell r="A8272" t="str">
            <v>39478HFRIFWIG</v>
          </cell>
          <cell r="B8272">
            <v>39478</v>
          </cell>
          <cell r="C8272" t="str">
            <v>HFRI Fund Weighted Composite Index - GBP</v>
          </cell>
          <cell r="D8272" t="str">
            <v>HFRIFWIG</v>
          </cell>
          <cell r="E8272">
            <v>-2.6100000000000002E-2</v>
          </cell>
          <cell r="F8272">
            <v>14418.61</v>
          </cell>
        </row>
        <row r="8273">
          <cell r="A8273" t="str">
            <v>39478HFRIFWIJ</v>
          </cell>
          <cell r="B8273">
            <v>39478</v>
          </cell>
          <cell r="C8273" t="str">
            <v>HFRI Fund Weighted Composite Index - JPY</v>
          </cell>
          <cell r="D8273" t="str">
            <v>HFRIFWIJ</v>
          </cell>
          <cell r="E8273">
            <v>-2.8799999999999999E-2</v>
          </cell>
          <cell r="F8273">
            <v>5779.03</v>
          </cell>
        </row>
        <row r="8274">
          <cell r="A8274" t="str">
            <v>39478HFRIJPN</v>
          </cell>
          <cell r="B8274">
            <v>39478</v>
          </cell>
          <cell r="C8274" t="str">
            <v>HFRI Japan Index</v>
          </cell>
          <cell r="D8274" t="str">
            <v>HFRIJPN</v>
          </cell>
          <cell r="E8274">
            <v>-3.1699999999999999E-2</v>
          </cell>
          <cell r="F8274">
            <v>968.31</v>
          </cell>
        </row>
        <row r="8275">
          <cell r="A8275" t="str">
            <v>39478HFRIMI</v>
          </cell>
          <cell r="B8275">
            <v>39478</v>
          </cell>
          <cell r="C8275" t="str">
            <v>HFRI Macro (Total) Index</v>
          </cell>
          <cell r="D8275" t="str">
            <v>HFRIMI</v>
          </cell>
          <cell r="E8275">
            <v>1.0800000000000001E-2</v>
          </cell>
          <cell r="F8275">
            <v>12468.77</v>
          </cell>
        </row>
        <row r="8276">
          <cell r="A8276" t="str">
            <v>39478HFRIAWM</v>
          </cell>
          <cell r="B8276">
            <v>39478</v>
          </cell>
          <cell r="C8276" t="str">
            <v>HFRI Macro (Total) Index - Asset Weighted</v>
          </cell>
          <cell r="D8276" t="str">
            <v>HFRIAWM</v>
          </cell>
          <cell r="E8276">
            <v>1.7600000000000001E-2</v>
          </cell>
          <cell r="F8276">
            <v>1017.59</v>
          </cell>
        </row>
        <row r="8277">
          <cell r="A8277" t="str">
            <v>39478HFRIMCOM</v>
          </cell>
          <cell r="B8277">
            <v>39478</v>
          </cell>
          <cell r="C8277" t="str">
            <v>HFRI Macro: Commodity Index</v>
          </cell>
          <cell r="D8277" t="str">
            <v>HFRIMCOM</v>
          </cell>
          <cell r="E8277">
            <v>1.4800000000000001E-2</v>
          </cell>
          <cell r="F8277">
            <v>1014.77</v>
          </cell>
        </row>
        <row r="8278">
          <cell r="A8278" t="str">
            <v>39478HFRIMCUR</v>
          </cell>
          <cell r="B8278">
            <v>39478</v>
          </cell>
          <cell r="C8278" t="str">
            <v>HFRI Macro: Currency Index</v>
          </cell>
          <cell r="D8278" t="str">
            <v>HFRIMCUR</v>
          </cell>
          <cell r="E8278">
            <v>-2.2000000000000001E-3</v>
          </cell>
          <cell r="F8278">
            <v>997.82</v>
          </cell>
        </row>
        <row r="8279">
          <cell r="A8279" t="str">
            <v>39478HFRIMDT</v>
          </cell>
          <cell r="B8279">
            <v>39478</v>
          </cell>
          <cell r="C8279" t="str">
            <v>HFRI Macro: Discretionary Thematic Index</v>
          </cell>
          <cell r="D8279" t="str">
            <v>HFRIMDT</v>
          </cell>
          <cell r="E8279">
            <v>-2.5000000000000001E-3</v>
          </cell>
          <cell r="F8279">
            <v>997.46</v>
          </cell>
        </row>
        <row r="8280">
          <cell r="A8280" t="str">
            <v>39478HFRIMMS</v>
          </cell>
          <cell r="B8280">
            <v>39478</v>
          </cell>
          <cell r="C8280" t="str">
            <v>HFRI Macro: Multi-Strategy Index</v>
          </cell>
          <cell r="D8280" t="str">
            <v>HFRIMMS</v>
          </cell>
          <cell r="E8280">
            <v>-7.9000000000000008E-3</v>
          </cell>
          <cell r="F8280">
            <v>992.13</v>
          </cell>
        </row>
        <row r="8281">
          <cell r="A8281" t="str">
            <v>39478HFRIMTI</v>
          </cell>
          <cell r="B8281">
            <v>39478</v>
          </cell>
          <cell r="C8281" t="str">
            <v>HFRI Macro: Systematic Diversified Index</v>
          </cell>
          <cell r="D8281" t="str">
            <v>HFRIMTI</v>
          </cell>
          <cell r="E8281">
            <v>2.7900000000000001E-2</v>
          </cell>
          <cell r="F8281">
            <v>9267.82</v>
          </cell>
        </row>
        <row r="8282">
          <cell r="A8282" t="str">
            <v>39478HFRINA</v>
          </cell>
          <cell r="B8282">
            <v>39478</v>
          </cell>
          <cell r="C8282" t="str">
            <v>HFRI North America Index</v>
          </cell>
          <cell r="D8282" t="str">
            <v>HFRINA</v>
          </cell>
          <cell r="E8282">
            <v>-0.03</v>
          </cell>
          <cell r="F8282">
            <v>969.99</v>
          </cell>
        </row>
        <row r="8283">
          <cell r="A8283" t="str">
            <v>39478HFRIRVA</v>
          </cell>
          <cell r="B8283">
            <v>39478</v>
          </cell>
          <cell r="C8283" t="str">
            <v>HFRI Relative Value (Total) Index</v>
          </cell>
          <cell r="D8283" t="str">
            <v>HFRIRVA</v>
          </cell>
          <cell r="E8283">
            <v>-1.29E-2</v>
          </cell>
          <cell r="F8283">
            <v>7315.62</v>
          </cell>
        </row>
        <row r="8284">
          <cell r="A8284" t="str">
            <v>39478HFRIAWRV</v>
          </cell>
          <cell r="B8284">
            <v>39478</v>
          </cell>
          <cell r="C8284" t="str">
            <v>HFRI Relative Value (Total) Index - Asset Weighted</v>
          </cell>
          <cell r="D8284" t="str">
            <v>HFRIAWRV</v>
          </cell>
          <cell r="E8284">
            <v>-1.0999999999999999E-2</v>
          </cell>
          <cell r="F8284">
            <v>989.05</v>
          </cell>
        </row>
        <row r="8285">
          <cell r="A8285" t="str">
            <v>39478HFRIFIMB</v>
          </cell>
          <cell r="B8285">
            <v>39478</v>
          </cell>
          <cell r="C8285" t="str">
            <v>HFRI RV: Fixed Income-Asset Backed Index</v>
          </cell>
          <cell r="D8285" t="str">
            <v>HFRIFIMB</v>
          </cell>
          <cell r="E8285">
            <v>7.1000000000000004E-3</v>
          </cell>
          <cell r="F8285">
            <v>3865.73</v>
          </cell>
        </row>
        <row r="8286">
          <cell r="A8286" t="str">
            <v>39478HFRICAI</v>
          </cell>
          <cell r="B8286">
            <v>39478</v>
          </cell>
          <cell r="C8286" t="str">
            <v>HFRI RV: Fixed Income-Convertible Arbitrage Index</v>
          </cell>
          <cell r="D8286" t="str">
            <v>HFRICAI</v>
          </cell>
          <cell r="E8286">
            <v>-1.4E-2</v>
          </cell>
          <cell r="F8286">
            <v>5326.01</v>
          </cell>
        </row>
        <row r="8287">
          <cell r="A8287" t="str">
            <v>39478HFRIFIHY</v>
          </cell>
          <cell r="B8287">
            <v>39478</v>
          </cell>
          <cell r="C8287" t="str">
            <v>HFRI RV: Fixed Income-Corporate Index</v>
          </cell>
          <cell r="D8287" t="str">
            <v>HFRIFIHY</v>
          </cell>
          <cell r="E8287">
            <v>-2.4899999999999999E-2</v>
          </cell>
          <cell r="F8287">
            <v>4607.28</v>
          </cell>
        </row>
        <row r="8288">
          <cell r="A8288" t="str">
            <v>39478HFRIFI</v>
          </cell>
          <cell r="B8288">
            <v>39478</v>
          </cell>
          <cell r="C8288" t="str">
            <v>HFRI RV: Multi-Strategy Index</v>
          </cell>
          <cell r="D8288" t="str">
            <v>HFRIFI</v>
          </cell>
          <cell r="E8288">
            <v>-1.0699999999999999E-2</v>
          </cell>
          <cell r="F8288">
            <v>5386.96</v>
          </cell>
        </row>
        <row r="8289">
          <cell r="A8289" t="str">
            <v>39478HFRIVOL</v>
          </cell>
          <cell r="B8289">
            <v>39478</v>
          </cell>
          <cell r="C8289" t="str">
            <v>HFRI RV: Volatility Index</v>
          </cell>
          <cell r="D8289" t="str">
            <v>HFRIVOL</v>
          </cell>
          <cell r="E8289">
            <v>-2.0899999999999998E-2</v>
          </cell>
          <cell r="F8289">
            <v>979.08</v>
          </cell>
        </row>
        <row r="8290">
          <cell r="A8290" t="str">
            <v>39478HFRISRE</v>
          </cell>
          <cell r="B8290">
            <v>39478</v>
          </cell>
          <cell r="C8290" t="str">
            <v>HFRI RV: Yield Alternatives Index</v>
          </cell>
          <cell r="D8290" t="str">
            <v>HFRISRE</v>
          </cell>
          <cell r="E8290">
            <v>-1.3299999999999999E-2</v>
          </cell>
          <cell r="F8290">
            <v>3529.35</v>
          </cell>
        </row>
        <row r="8291">
          <cell r="A8291" t="str">
            <v>39478HFRIWEU</v>
          </cell>
          <cell r="B8291">
            <v>39478</v>
          </cell>
          <cell r="C8291" t="str">
            <v>HFRI Western/Pan Europe Index</v>
          </cell>
          <cell r="D8291" t="str">
            <v>HFRIWEU</v>
          </cell>
          <cell r="E8291">
            <v>-2.3900000000000001E-2</v>
          </cell>
          <cell r="F8291">
            <v>976.12</v>
          </cell>
        </row>
        <row r="8292">
          <cell r="A8292" t="str">
            <v>39478HFRIWOMN</v>
          </cell>
          <cell r="B8292">
            <v>39478</v>
          </cell>
          <cell r="C8292" t="str">
            <v>HFRI Women Index</v>
          </cell>
          <cell r="D8292" t="str">
            <v>HFRIWOMN</v>
          </cell>
          <cell r="E8292">
            <v>-2.0400000000000001E-2</v>
          </cell>
          <cell r="F8292">
            <v>1086.9000000000001</v>
          </cell>
        </row>
        <row r="8293">
          <cell r="A8293" t="str">
            <v>39478HFRIWRLD</v>
          </cell>
          <cell r="B8293">
            <v>39478</v>
          </cell>
          <cell r="C8293" t="str">
            <v>HFRI World Index</v>
          </cell>
          <cell r="D8293" t="str">
            <v>HFRIWRLD</v>
          </cell>
          <cell r="E8293">
            <v>-5.1999999999999998E-3</v>
          </cell>
          <cell r="F8293">
            <v>994.84</v>
          </cell>
        </row>
        <row r="8294">
          <cell r="A8294" t="str">
            <v>39447HFRIDVRS</v>
          </cell>
          <cell r="B8294">
            <v>39447</v>
          </cell>
          <cell r="C8294" t="str">
            <v>HFRI Diversity Index</v>
          </cell>
          <cell r="D8294" t="str">
            <v>HFRIDVRS</v>
          </cell>
          <cell r="E8294">
            <v>1.09E-2</v>
          </cell>
          <cell r="F8294">
            <v>1096.5999999999999</v>
          </cell>
        </row>
        <row r="8295">
          <cell r="A8295" t="str">
            <v>39447HFRIDSI</v>
          </cell>
          <cell r="B8295">
            <v>39447</v>
          </cell>
          <cell r="C8295" t="str">
            <v>HFRI ED: Distressed/Restructuring Index</v>
          </cell>
          <cell r="D8295" t="str">
            <v>HFRIDSI</v>
          </cell>
          <cell r="E8295">
            <v>-8.9999999999999998E-4</v>
          </cell>
          <cell r="F8295">
            <v>11583.36</v>
          </cell>
        </row>
        <row r="8296">
          <cell r="A8296" t="str">
            <v>39447HFRIMAI</v>
          </cell>
          <cell r="B8296">
            <v>39447</v>
          </cell>
          <cell r="C8296" t="str">
            <v>HFRI ED: Merger Arbitrage Index</v>
          </cell>
          <cell r="D8296" t="str">
            <v>HFRIMAI</v>
          </cell>
          <cell r="E8296">
            <v>-2.8E-3</v>
          </cell>
          <cell r="F8296">
            <v>5733.63</v>
          </cell>
        </row>
        <row r="8297">
          <cell r="A8297" t="str">
            <v>39447HFRIEMNI</v>
          </cell>
          <cell r="B8297">
            <v>39447</v>
          </cell>
          <cell r="C8297" t="str">
            <v>HFRI EH: Equity Market Neutral Index</v>
          </cell>
          <cell r="D8297" t="str">
            <v>HFRIEMNI</v>
          </cell>
          <cell r="E8297">
            <v>4.4999999999999997E-3</v>
          </cell>
          <cell r="F8297">
            <v>4582.49</v>
          </cell>
        </row>
        <row r="8298">
          <cell r="A8298" t="str">
            <v>39447HFRIENHI</v>
          </cell>
          <cell r="B8298">
            <v>39447</v>
          </cell>
          <cell r="C8298" t="str">
            <v>HFRI EH: Quantitative Directional Index</v>
          </cell>
          <cell r="D8298" t="str">
            <v>HFRIENHI</v>
          </cell>
          <cell r="E8298">
            <v>3.7000000000000002E-3</v>
          </cell>
          <cell r="F8298">
            <v>13982.37</v>
          </cell>
        </row>
        <row r="8299">
          <cell r="A8299" t="str">
            <v>39447HFRISEN</v>
          </cell>
          <cell r="B8299">
            <v>39447</v>
          </cell>
          <cell r="C8299" t="str">
            <v>HFRI EH: Sector - Energy/Basic Materials Index</v>
          </cell>
          <cell r="D8299" t="str">
            <v>HFRISEN</v>
          </cell>
          <cell r="E8299">
            <v>1.9300000000000001E-2</v>
          </cell>
          <cell r="F8299">
            <v>16334.05</v>
          </cell>
        </row>
        <row r="8300">
          <cell r="A8300" t="str">
            <v>39447HFRISTI</v>
          </cell>
          <cell r="B8300">
            <v>39447</v>
          </cell>
          <cell r="C8300" t="str">
            <v>HFRI EH: Sector - Technology/Healthcare (Total) Index</v>
          </cell>
          <cell r="D8300" t="str">
            <v>HFRISTI</v>
          </cell>
          <cell r="E8300">
            <v>-1.2200000000000001E-2</v>
          </cell>
          <cell r="F8300">
            <v>15239.94</v>
          </cell>
        </row>
        <row r="8301">
          <cell r="A8301" t="str">
            <v>39447HFRIEM</v>
          </cell>
          <cell r="B8301">
            <v>39447</v>
          </cell>
          <cell r="C8301" t="str">
            <v>HFRI Emerging Markets (Total) Index</v>
          </cell>
          <cell r="D8301" t="str">
            <v>HFRIEM</v>
          </cell>
          <cell r="E8301">
            <v>1.7600000000000001E-2</v>
          </cell>
          <cell r="F8301">
            <v>15995.12</v>
          </cell>
        </row>
        <row r="8302">
          <cell r="A8302" t="str">
            <v>39447HFRIEMA</v>
          </cell>
          <cell r="B8302">
            <v>39447</v>
          </cell>
          <cell r="C8302" t="str">
            <v>HFRI Emerging Markets: Asia ex-Japan Index</v>
          </cell>
          <cell r="D8302" t="str">
            <v>HFRIEMA</v>
          </cell>
          <cell r="E8302">
            <v>1.4999999999999999E-2</v>
          </cell>
          <cell r="F8302">
            <v>8559.2000000000007</v>
          </cell>
        </row>
        <row r="8303">
          <cell r="A8303" t="str">
            <v>39447HFRIEMG</v>
          </cell>
          <cell r="B8303">
            <v>39447</v>
          </cell>
          <cell r="C8303" t="str">
            <v>HFRI Emerging Markets: Global Index</v>
          </cell>
          <cell r="D8303" t="str">
            <v>HFRIEMG</v>
          </cell>
          <cell r="E8303">
            <v>1.2699999999999999E-2</v>
          </cell>
          <cell r="F8303">
            <v>10384.27</v>
          </cell>
        </row>
        <row r="8304">
          <cell r="A8304" t="str">
            <v>39447HFRIEMLA</v>
          </cell>
          <cell r="B8304">
            <v>39447</v>
          </cell>
          <cell r="C8304" t="str">
            <v>HFRI Emerging Markets: Latin America Index</v>
          </cell>
          <cell r="D8304" t="str">
            <v>HFRIEMLA</v>
          </cell>
          <cell r="E8304">
            <v>1.1900000000000001E-2</v>
          </cell>
          <cell r="F8304">
            <v>16883.03</v>
          </cell>
        </row>
        <row r="8305">
          <cell r="A8305" t="str">
            <v>39447HFRICIS</v>
          </cell>
          <cell r="B8305">
            <v>39447</v>
          </cell>
          <cell r="C8305" t="str">
            <v>HFRI Emerging Markets: Russia/Eastern Europe Index</v>
          </cell>
          <cell r="D8305" t="str">
            <v>HFRICIS</v>
          </cell>
          <cell r="E8305">
            <v>3.1800000000000002E-2</v>
          </cell>
          <cell r="F8305">
            <v>22058.94</v>
          </cell>
        </row>
        <row r="8306">
          <cell r="A8306" t="str">
            <v>39447HFRIEHI</v>
          </cell>
          <cell r="B8306">
            <v>39447</v>
          </cell>
          <cell r="C8306" t="str">
            <v>HFRI Equity Hedge (Total) Index</v>
          </cell>
          <cell r="D8306" t="str">
            <v>HFRIEHI</v>
          </cell>
          <cell r="E8306">
            <v>5.3E-3</v>
          </cell>
          <cell r="F8306">
            <v>15553.22</v>
          </cell>
        </row>
        <row r="8307">
          <cell r="A8307" t="str">
            <v>39447HFRIEDI</v>
          </cell>
          <cell r="B8307">
            <v>39447</v>
          </cell>
          <cell r="C8307" t="str">
            <v>HFRI Event-Driven (Total) Index</v>
          </cell>
          <cell r="D8307" t="str">
            <v>HFRIEDI</v>
          </cell>
          <cell r="E8307">
            <v>-2.7000000000000001E-3</v>
          </cell>
          <cell r="F8307">
            <v>10741.3</v>
          </cell>
        </row>
        <row r="8308">
          <cell r="A8308" t="str">
            <v>39447HFRIFOFC</v>
          </cell>
          <cell r="B8308">
            <v>39447</v>
          </cell>
          <cell r="C8308" t="str">
            <v>HFRI FOF: Conservative Index</v>
          </cell>
          <cell r="D8308" t="str">
            <v>HFRIFOFC</v>
          </cell>
          <cell r="E8308">
            <v>2.5000000000000001E-3</v>
          </cell>
          <cell r="F8308">
            <v>4385.3500000000004</v>
          </cell>
        </row>
        <row r="8309">
          <cell r="A8309" t="str">
            <v>39447HFRIFOFD</v>
          </cell>
          <cell r="B8309">
            <v>39447</v>
          </cell>
          <cell r="C8309" t="str">
            <v>HFRI FOF: Diversified Index</v>
          </cell>
          <cell r="D8309" t="str">
            <v>HFRIFOFD</v>
          </cell>
          <cell r="E8309">
            <v>3.3E-3</v>
          </cell>
          <cell r="F8309">
            <v>4949.99</v>
          </cell>
        </row>
        <row r="8310">
          <cell r="A8310" t="str">
            <v>39447HFRIFOFM</v>
          </cell>
          <cell r="B8310">
            <v>39447</v>
          </cell>
          <cell r="C8310" t="str">
            <v>HFRI FOF: Market Defensive Index</v>
          </cell>
          <cell r="D8310" t="str">
            <v>HFRIFOFM</v>
          </cell>
          <cell r="E8310">
            <v>1.15E-2</v>
          </cell>
          <cell r="F8310">
            <v>5276.95</v>
          </cell>
        </row>
        <row r="8311">
          <cell r="A8311" t="str">
            <v>39447HFRIFOFS</v>
          </cell>
          <cell r="B8311">
            <v>39447</v>
          </cell>
          <cell r="C8311" t="str">
            <v>HFRI FOF: Strategic Index</v>
          </cell>
          <cell r="D8311" t="str">
            <v>HFRIFOFS</v>
          </cell>
          <cell r="E8311">
            <v>6.4999999999999997E-3</v>
          </cell>
          <cell r="F8311">
            <v>9150.34</v>
          </cell>
        </row>
        <row r="8312">
          <cell r="A8312" t="str">
            <v>39447HFRIFOF</v>
          </cell>
          <cell r="B8312">
            <v>39447</v>
          </cell>
          <cell r="C8312" t="str">
            <v>HFRI Fund of Funds Composite Index</v>
          </cell>
          <cell r="D8312" t="str">
            <v>HFRIFOF</v>
          </cell>
          <cell r="E8312">
            <v>4.4999999999999997E-3</v>
          </cell>
          <cell r="F8312">
            <v>5507.99</v>
          </cell>
        </row>
        <row r="8313">
          <cell r="A8313" t="str">
            <v>39447HFRIFWI</v>
          </cell>
          <cell r="B8313">
            <v>39447</v>
          </cell>
          <cell r="C8313" t="str">
            <v>HFRI Fund Weighted Composite Index</v>
          </cell>
          <cell r="D8313" t="str">
            <v>HFRIFWI</v>
          </cell>
          <cell r="E8313">
            <v>5.3E-3</v>
          </cell>
          <cell r="F8313">
            <v>10238.92</v>
          </cell>
        </row>
        <row r="8314">
          <cell r="A8314" t="str">
            <v>39447HFRIFWIC</v>
          </cell>
          <cell r="B8314">
            <v>39447</v>
          </cell>
          <cell r="C8314" t="str">
            <v>HFRI Fund Weighted Composite Index - CHF</v>
          </cell>
          <cell r="D8314" t="str">
            <v>HFRIFWIC</v>
          </cell>
          <cell r="E8314">
            <v>2.8999999999999998E-3</v>
          </cell>
          <cell r="F8314">
            <v>7966.78</v>
          </cell>
        </row>
        <row r="8315">
          <cell r="A8315" t="str">
            <v>39447HFRIFWIE</v>
          </cell>
          <cell r="B8315">
            <v>39447</v>
          </cell>
          <cell r="C8315" t="str">
            <v>HFRI Fund Weighted Composite Index - EUR</v>
          </cell>
          <cell r="D8315" t="str">
            <v>HFRIFWIE</v>
          </cell>
          <cell r="E8315">
            <v>4.7000000000000002E-3</v>
          </cell>
          <cell r="F8315">
            <v>2366.5</v>
          </cell>
        </row>
        <row r="8316">
          <cell r="A8316" t="str">
            <v>39447HFRIFWIG</v>
          </cell>
          <cell r="B8316">
            <v>39447</v>
          </cell>
          <cell r="C8316" t="str">
            <v>HFRI Fund Weighted Composite Index - GBP</v>
          </cell>
          <cell r="D8316" t="str">
            <v>HFRIFWIG</v>
          </cell>
          <cell r="E8316">
            <v>6.7000000000000002E-3</v>
          </cell>
          <cell r="F8316">
            <v>14804.34</v>
          </cell>
        </row>
        <row r="8317">
          <cell r="A8317" t="str">
            <v>39447HFRIFWIJ</v>
          </cell>
          <cell r="B8317">
            <v>39447</v>
          </cell>
          <cell r="C8317" t="str">
            <v>HFRI Fund Weighted Composite Index - JPY</v>
          </cell>
          <cell r="D8317" t="str">
            <v>HFRIFWIJ</v>
          </cell>
          <cell r="E8317">
            <v>1.5E-3</v>
          </cell>
          <cell r="F8317">
            <v>5950.61</v>
          </cell>
        </row>
        <row r="8318">
          <cell r="A8318" t="str">
            <v>39447HFRIMI</v>
          </cell>
          <cell r="B8318">
            <v>39447</v>
          </cell>
          <cell r="C8318" t="str">
            <v>HFRI Macro (Total) Index</v>
          </cell>
          <cell r="D8318" t="str">
            <v>HFRIMI</v>
          </cell>
          <cell r="E8318">
            <v>9.7999999999999997E-3</v>
          </cell>
          <cell r="F8318">
            <v>12335.22</v>
          </cell>
        </row>
        <row r="8319">
          <cell r="A8319" t="str">
            <v>39447HFRIMTI</v>
          </cell>
          <cell r="B8319">
            <v>39447</v>
          </cell>
          <cell r="C8319" t="str">
            <v>HFRI Macro: Systematic Diversified Index</v>
          </cell>
          <cell r="D8319" t="str">
            <v>HFRIMTI</v>
          </cell>
          <cell r="E8319">
            <v>1.2699999999999999E-2</v>
          </cell>
          <cell r="F8319">
            <v>9016.0300000000007</v>
          </cell>
        </row>
        <row r="8320">
          <cell r="A8320" t="str">
            <v>39447HFRIRVA</v>
          </cell>
          <cell r="B8320">
            <v>39447</v>
          </cell>
          <cell r="C8320" t="str">
            <v>HFRI Relative Value (Total) Index</v>
          </cell>
          <cell r="D8320" t="str">
            <v>HFRIRVA</v>
          </cell>
          <cell r="E8320">
            <v>6.4000000000000003E-3</v>
          </cell>
          <cell r="F8320">
            <v>7411.37</v>
          </cell>
        </row>
        <row r="8321">
          <cell r="A8321" t="str">
            <v>39447HFRIFIMB</v>
          </cell>
          <cell r="B8321">
            <v>39447</v>
          </cell>
          <cell r="C8321" t="str">
            <v>HFRI RV: Fixed Income-Asset Backed Index</v>
          </cell>
          <cell r="D8321" t="str">
            <v>HFRIFIMB</v>
          </cell>
          <cell r="E8321">
            <v>-8.8999999999999999E-3</v>
          </cell>
          <cell r="F8321">
            <v>3838.39</v>
          </cell>
        </row>
        <row r="8322">
          <cell r="A8322" t="str">
            <v>39447HFRICAI</v>
          </cell>
          <cell r="B8322">
            <v>39447</v>
          </cell>
          <cell r="C8322" t="str">
            <v>HFRI RV: Fixed Income-Convertible Arbitrage Index</v>
          </cell>
          <cell r="D8322" t="str">
            <v>HFRICAI</v>
          </cell>
          <cell r="E8322">
            <v>-3.0000000000000001E-3</v>
          </cell>
          <cell r="F8322">
            <v>5401.49</v>
          </cell>
        </row>
        <row r="8323">
          <cell r="A8323" t="str">
            <v>39447HFRIFIHY</v>
          </cell>
          <cell r="B8323">
            <v>39447</v>
          </cell>
          <cell r="C8323" t="str">
            <v>HFRI RV: Fixed Income-Corporate Index</v>
          </cell>
          <cell r="D8323" t="str">
            <v>HFRIFIHY</v>
          </cell>
          <cell r="E8323">
            <v>-1.1000000000000001E-3</v>
          </cell>
          <cell r="F8323">
            <v>4724.88</v>
          </cell>
        </row>
        <row r="8324">
          <cell r="A8324" t="str">
            <v>39447HFRIFI</v>
          </cell>
          <cell r="B8324">
            <v>39447</v>
          </cell>
          <cell r="C8324" t="str">
            <v>HFRI RV: Multi-Strategy Index</v>
          </cell>
          <cell r="D8324" t="str">
            <v>HFRIFI</v>
          </cell>
          <cell r="E8324">
            <v>2.9999999999999997E-4</v>
          </cell>
          <cell r="F8324">
            <v>5445.25</v>
          </cell>
        </row>
        <row r="8325">
          <cell r="A8325" t="str">
            <v>39447HFRISRE</v>
          </cell>
          <cell r="B8325">
            <v>39447</v>
          </cell>
          <cell r="C8325" t="str">
            <v>HFRI RV: Yield Alternatives Index</v>
          </cell>
          <cell r="D8325" t="str">
            <v>HFRISRE</v>
          </cell>
          <cell r="E8325">
            <v>-1.11E-2</v>
          </cell>
          <cell r="F8325">
            <v>3576.98</v>
          </cell>
        </row>
        <row r="8326">
          <cell r="A8326" t="str">
            <v>39447HFRIWOMN</v>
          </cell>
          <cell r="B8326">
            <v>39447</v>
          </cell>
          <cell r="C8326" t="str">
            <v>HFRI Women Index</v>
          </cell>
          <cell r="D8326" t="str">
            <v>HFRIWOMN</v>
          </cell>
          <cell r="E8326">
            <v>4.3E-3</v>
          </cell>
          <cell r="F8326">
            <v>1109.51</v>
          </cell>
        </row>
        <row r="8327">
          <cell r="A8327" t="str">
            <v>39416HFRIDVRS</v>
          </cell>
          <cell r="B8327">
            <v>39416</v>
          </cell>
          <cell r="C8327" t="str">
            <v>HFRI Diversity Index</v>
          </cell>
          <cell r="D8327" t="str">
            <v>HFRIDVRS</v>
          </cell>
          <cell r="E8327">
            <v>-1.4E-2</v>
          </cell>
          <cell r="F8327">
            <v>1084.73</v>
          </cell>
        </row>
        <row r="8328">
          <cell r="A8328" t="str">
            <v>39416HFRIDSI</v>
          </cell>
          <cell r="B8328">
            <v>39416</v>
          </cell>
          <cell r="C8328" t="str">
            <v>HFRI ED: Distressed/Restructuring Index</v>
          </cell>
          <cell r="D8328" t="str">
            <v>HFRIDSI</v>
          </cell>
          <cell r="E8328">
            <v>-2.2200000000000001E-2</v>
          </cell>
          <cell r="F8328">
            <v>11593.46</v>
          </cell>
        </row>
        <row r="8329">
          <cell r="A8329" t="str">
            <v>39416HFRIMAI</v>
          </cell>
          <cell r="B8329">
            <v>39416</v>
          </cell>
          <cell r="C8329" t="str">
            <v>HFRI ED: Merger Arbitrage Index</v>
          </cell>
          <cell r="D8329" t="str">
            <v>HFRIMAI</v>
          </cell>
          <cell r="E8329">
            <v>-1.46E-2</v>
          </cell>
          <cell r="F8329">
            <v>5749.48</v>
          </cell>
        </row>
        <row r="8330">
          <cell r="A8330" t="str">
            <v>39416HFRIEMNI</v>
          </cell>
          <cell r="B8330">
            <v>39416</v>
          </cell>
          <cell r="C8330" t="str">
            <v>HFRI EH: Equity Market Neutral Index</v>
          </cell>
          <cell r="D8330" t="str">
            <v>HFRIEMNI</v>
          </cell>
          <cell r="E8330">
            <v>-3.0000000000000001E-3</v>
          </cell>
          <cell r="F8330">
            <v>4562.04</v>
          </cell>
        </row>
        <row r="8331">
          <cell r="A8331" t="str">
            <v>39416HFRIENHI</v>
          </cell>
          <cell r="B8331">
            <v>39416</v>
          </cell>
          <cell r="C8331" t="str">
            <v>HFRI EH: Quantitative Directional Index</v>
          </cell>
          <cell r="D8331" t="str">
            <v>HFRIENHI</v>
          </cell>
          <cell r="E8331">
            <v>-4.6899999999999997E-2</v>
          </cell>
          <cell r="F8331">
            <v>13931.16</v>
          </cell>
        </row>
        <row r="8332">
          <cell r="A8332" t="str">
            <v>39416HFRISEN</v>
          </cell>
          <cell r="B8332">
            <v>39416</v>
          </cell>
          <cell r="C8332" t="str">
            <v>HFRI EH: Sector - Energy/Basic Materials Index</v>
          </cell>
          <cell r="D8332" t="str">
            <v>HFRISEN</v>
          </cell>
          <cell r="E8332">
            <v>-3.6600000000000001E-2</v>
          </cell>
          <cell r="F8332">
            <v>16024.66</v>
          </cell>
        </row>
        <row r="8333">
          <cell r="A8333" t="str">
            <v>39416HFRISTI</v>
          </cell>
          <cell r="B8333">
            <v>39416</v>
          </cell>
          <cell r="C8333" t="str">
            <v>HFRI EH: Sector - Technology/Healthcare (Total) Index</v>
          </cell>
          <cell r="D8333" t="str">
            <v>HFRISTI</v>
          </cell>
          <cell r="E8333">
            <v>-3.2199999999999999E-2</v>
          </cell>
          <cell r="F8333">
            <v>15428.8</v>
          </cell>
        </row>
        <row r="8334">
          <cell r="A8334" t="str">
            <v>39416HFRIEM</v>
          </cell>
          <cell r="B8334">
            <v>39416</v>
          </cell>
          <cell r="C8334" t="str">
            <v>HFRI Emerging Markets (Total) Index</v>
          </cell>
          <cell r="D8334" t="str">
            <v>HFRIEM</v>
          </cell>
          <cell r="E8334">
            <v>-2.6599999999999999E-2</v>
          </cell>
          <cell r="F8334">
            <v>15718.41</v>
          </cell>
        </row>
        <row r="8335">
          <cell r="A8335" t="str">
            <v>39416HFRIEMA</v>
          </cell>
          <cell r="B8335">
            <v>39416</v>
          </cell>
          <cell r="C8335" t="str">
            <v>HFRI Emerging Markets: Asia ex-Japan Index</v>
          </cell>
          <cell r="D8335" t="str">
            <v>HFRIEMA</v>
          </cell>
          <cell r="E8335">
            <v>-4.5100000000000001E-2</v>
          </cell>
          <cell r="F8335">
            <v>8432.83</v>
          </cell>
        </row>
        <row r="8336">
          <cell r="A8336" t="str">
            <v>39416HFRIEMG</v>
          </cell>
          <cell r="B8336">
            <v>39416</v>
          </cell>
          <cell r="C8336" t="str">
            <v>HFRI Emerging Markets: Global Index</v>
          </cell>
          <cell r="D8336" t="str">
            <v>HFRIEMG</v>
          </cell>
          <cell r="E8336">
            <v>-1.9400000000000001E-2</v>
          </cell>
          <cell r="F8336">
            <v>10254.14</v>
          </cell>
        </row>
        <row r="8337">
          <cell r="A8337" t="str">
            <v>39416HFRIEMLA</v>
          </cell>
          <cell r="B8337">
            <v>39416</v>
          </cell>
          <cell r="C8337" t="str">
            <v>HFRI Emerging Markets: Latin America Index</v>
          </cell>
          <cell r="D8337" t="str">
            <v>HFRIEMLA</v>
          </cell>
          <cell r="E8337">
            <v>-3.3300000000000003E-2</v>
          </cell>
          <cell r="F8337">
            <v>16684.28</v>
          </cell>
        </row>
        <row r="8338">
          <cell r="A8338" t="str">
            <v>39416HFRICIS</v>
          </cell>
          <cell r="B8338">
            <v>39416</v>
          </cell>
          <cell r="C8338" t="str">
            <v>HFRI Emerging Markets: Russia/Eastern Europe Index</v>
          </cell>
          <cell r="D8338" t="str">
            <v>HFRICIS</v>
          </cell>
          <cell r="E8338">
            <v>-1.0999999999999999E-2</v>
          </cell>
          <cell r="F8338">
            <v>21378.39</v>
          </cell>
        </row>
        <row r="8339">
          <cell r="A8339" t="str">
            <v>39416HFRIEHI</v>
          </cell>
          <cell r="B8339">
            <v>39416</v>
          </cell>
          <cell r="C8339" t="str">
            <v>HFRI Equity Hedge (Total) Index</v>
          </cell>
          <cell r="D8339" t="str">
            <v>HFRIEHI</v>
          </cell>
          <cell r="E8339">
            <v>-2.8899999999999999E-2</v>
          </cell>
          <cell r="F8339">
            <v>15471.51</v>
          </cell>
        </row>
        <row r="8340">
          <cell r="A8340" t="str">
            <v>39416HFRIEDI</v>
          </cell>
          <cell r="B8340">
            <v>39416</v>
          </cell>
          <cell r="C8340" t="str">
            <v>HFRI Event-Driven (Total) Index</v>
          </cell>
          <cell r="D8340" t="str">
            <v>HFRIEDI</v>
          </cell>
          <cell r="E8340">
            <v>-2.52E-2</v>
          </cell>
          <cell r="F8340">
            <v>10770.18</v>
          </cell>
        </row>
        <row r="8341">
          <cell r="A8341" t="str">
            <v>39416HFRIFOFC</v>
          </cell>
          <cell r="B8341">
            <v>39416</v>
          </cell>
          <cell r="C8341" t="str">
            <v>HFRI FOF: Conservative Index</v>
          </cell>
          <cell r="D8341" t="str">
            <v>HFRIFOFC</v>
          </cell>
          <cell r="E8341">
            <v>-8.6999999999999994E-3</v>
          </cell>
          <cell r="F8341">
            <v>4374.4399999999996</v>
          </cell>
        </row>
        <row r="8342">
          <cell r="A8342" t="str">
            <v>39416HFRIFOFD</v>
          </cell>
          <cell r="B8342">
            <v>39416</v>
          </cell>
          <cell r="C8342" t="str">
            <v>HFRI FOF: Diversified Index</v>
          </cell>
          <cell r="D8342" t="str">
            <v>HFRIFOFD</v>
          </cell>
          <cell r="E8342">
            <v>-1.47E-2</v>
          </cell>
          <cell r="F8342">
            <v>4933.5200000000004</v>
          </cell>
        </row>
        <row r="8343">
          <cell r="A8343" t="str">
            <v>39416HFRIFOFM</v>
          </cell>
          <cell r="B8343">
            <v>39416</v>
          </cell>
          <cell r="C8343" t="str">
            <v>HFRI FOF: Market Defensive Index</v>
          </cell>
          <cell r="D8343" t="str">
            <v>HFRIFOFM</v>
          </cell>
          <cell r="E8343">
            <v>1.6000000000000001E-3</v>
          </cell>
          <cell r="F8343">
            <v>5216.93</v>
          </cell>
        </row>
        <row r="8344">
          <cell r="A8344" t="str">
            <v>39416HFRIFOFS</v>
          </cell>
          <cell r="B8344">
            <v>39416</v>
          </cell>
          <cell r="C8344" t="str">
            <v>HFRI FOF: Strategic Index</v>
          </cell>
          <cell r="D8344" t="str">
            <v>HFRIFOFS</v>
          </cell>
          <cell r="E8344">
            <v>-2.1899999999999999E-2</v>
          </cell>
          <cell r="F8344">
            <v>9091.2900000000009</v>
          </cell>
        </row>
        <row r="8345">
          <cell r="A8345" t="str">
            <v>39416HFRIFOF</v>
          </cell>
          <cell r="B8345">
            <v>39416</v>
          </cell>
          <cell r="C8345" t="str">
            <v>HFRI Fund of Funds Composite Index</v>
          </cell>
          <cell r="D8345" t="str">
            <v>HFRIFOF</v>
          </cell>
          <cell r="E8345">
            <v>-1.4999999999999999E-2</v>
          </cell>
          <cell r="F8345">
            <v>5483.37</v>
          </cell>
        </row>
        <row r="8346">
          <cell r="A8346" t="str">
            <v>39416HFRIFWI</v>
          </cell>
          <cell r="B8346">
            <v>39416</v>
          </cell>
          <cell r="C8346" t="str">
            <v>HFRI Fund Weighted Composite Index</v>
          </cell>
          <cell r="D8346" t="str">
            <v>HFRIFWI</v>
          </cell>
          <cell r="E8346">
            <v>-2.1999999999999999E-2</v>
          </cell>
          <cell r="F8346">
            <v>10184.65</v>
          </cell>
        </row>
        <row r="8347">
          <cell r="A8347" t="str">
            <v>39416HFRIFWIC</v>
          </cell>
          <cell r="B8347">
            <v>39416</v>
          </cell>
          <cell r="C8347" t="str">
            <v>HFRI Fund Weighted Composite Index - CHF</v>
          </cell>
          <cell r="D8347" t="str">
            <v>HFRIFWIC</v>
          </cell>
          <cell r="E8347">
            <v>-2.35E-2</v>
          </cell>
          <cell r="F8347">
            <v>7944.04</v>
          </cell>
        </row>
        <row r="8348">
          <cell r="A8348" t="str">
            <v>39416HFRIFWIE</v>
          </cell>
          <cell r="B8348">
            <v>39416</v>
          </cell>
          <cell r="C8348" t="str">
            <v>HFRI Fund Weighted Composite Index - EUR</v>
          </cell>
          <cell r="D8348" t="str">
            <v>HFRIFWIE</v>
          </cell>
          <cell r="E8348">
            <v>-2.1999999999999999E-2</v>
          </cell>
          <cell r="F8348">
            <v>2355.5300000000002</v>
          </cell>
        </row>
        <row r="8349">
          <cell r="A8349" t="str">
            <v>39416HFRIFWIG</v>
          </cell>
          <cell r="B8349">
            <v>39416</v>
          </cell>
          <cell r="C8349" t="str">
            <v>HFRI Fund Weighted Composite Index - GBP</v>
          </cell>
          <cell r="D8349" t="str">
            <v>HFRIFWIG</v>
          </cell>
          <cell r="E8349">
            <v>-2.1299999999999999E-2</v>
          </cell>
          <cell r="F8349">
            <v>14706.39</v>
          </cell>
        </row>
        <row r="8350">
          <cell r="A8350" t="str">
            <v>39416HFRIFWIJ</v>
          </cell>
          <cell r="B8350">
            <v>39416</v>
          </cell>
          <cell r="C8350" t="str">
            <v>HFRI Fund Weighted Composite Index - JPY</v>
          </cell>
          <cell r="D8350" t="str">
            <v>HFRIFWIJ</v>
          </cell>
          <cell r="E8350">
            <v>-2.4799999999999999E-2</v>
          </cell>
          <cell r="F8350">
            <v>5941.54</v>
          </cell>
        </row>
        <row r="8351">
          <cell r="A8351" t="str">
            <v>39416HFRIMI</v>
          </cell>
          <cell r="B8351">
            <v>39416</v>
          </cell>
          <cell r="C8351" t="str">
            <v>HFRI Macro (Total) Index</v>
          </cell>
          <cell r="D8351" t="str">
            <v>HFRIMI</v>
          </cell>
          <cell r="E8351">
            <v>-8.8999999999999999E-3</v>
          </cell>
          <cell r="F8351">
            <v>12214.95</v>
          </cell>
        </row>
        <row r="8352">
          <cell r="A8352" t="str">
            <v>39416HFRIMTI</v>
          </cell>
          <cell r="B8352">
            <v>39416</v>
          </cell>
          <cell r="C8352" t="str">
            <v>HFRI Macro: Systematic Diversified Index</v>
          </cell>
          <cell r="D8352" t="str">
            <v>HFRIMTI</v>
          </cell>
          <cell r="E8352">
            <v>-4.41E-2</v>
          </cell>
          <cell r="F8352">
            <v>8903.32</v>
          </cell>
        </row>
        <row r="8353">
          <cell r="A8353" t="str">
            <v>39416HFRIRVA</v>
          </cell>
          <cell r="B8353">
            <v>39416</v>
          </cell>
          <cell r="C8353" t="str">
            <v>HFRI Relative Value (Total) Index</v>
          </cell>
          <cell r="D8353" t="str">
            <v>HFRIRVA</v>
          </cell>
          <cell r="E8353">
            <v>-5.3E-3</v>
          </cell>
          <cell r="F8353">
            <v>7363.97</v>
          </cell>
        </row>
        <row r="8354">
          <cell r="A8354" t="str">
            <v>39416HFRIFIMB</v>
          </cell>
          <cell r="B8354">
            <v>39416</v>
          </cell>
          <cell r="C8354" t="str">
            <v>HFRI RV: Fixed Income-Asset Backed Index</v>
          </cell>
          <cell r="D8354" t="str">
            <v>HFRIFIMB</v>
          </cell>
          <cell r="E8354">
            <v>-6.7999999999999996E-3</v>
          </cell>
          <cell r="F8354">
            <v>3872.81</v>
          </cell>
        </row>
        <row r="8355">
          <cell r="A8355" t="str">
            <v>39416HFRICAI</v>
          </cell>
          <cell r="B8355">
            <v>39416</v>
          </cell>
          <cell r="C8355" t="str">
            <v>HFRI RV: Fixed Income-Convertible Arbitrage Index</v>
          </cell>
          <cell r="D8355" t="str">
            <v>HFRICAI</v>
          </cell>
          <cell r="E8355">
            <v>-1.03E-2</v>
          </cell>
          <cell r="F8355">
            <v>5417.95</v>
          </cell>
        </row>
        <row r="8356">
          <cell r="A8356" t="str">
            <v>39416HFRIFIHY</v>
          </cell>
          <cell r="B8356">
            <v>39416</v>
          </cell>
          <cell r="C8356" t="str">
            <v>HFRI RV: Fixed Income-Corporate Index</v>
          </cell>
          <cell r="D8356" t="str">
            <v>HFRIFIHY</v>
          </cell>
          <cell r="E8356">
            <v>-1.7999999999999999E-2</v>
          </cell>
          <cell r="F8356">
            <v>4730.16</v>
          </cell>
        </row>
        <row r="8357">
          <cell r="A8357" t="str">
            <v>39416HFRIFI</v>
          </cell>
          <cell r="B8357">
            <v>39416</v>
          </cell>
          <cell r="C8357" t="str">
            <v>HFRI RV: Multi-Strategy Index</v>
          </cell>
          <cell r="D8357" t="str">
            <v>HFRIFI</v>
          </cell>
          <cell r="E8357">
            <v>-1.21E-2</v>
          </cell>
          <cell r="F8357">
            <v>5443.42</v>
          </cell>
        </row>
        <row r="8358">
          <cell r="A8358" t="str">
            <v>39416HFRISRE</v>
          </cell>
          <cell r="B8358">
            <v>39416</v>
          </cell>
          <cell r="C8358" t="str">
            <v>HFRI RV: Yield Alternatives Index</v>
          </cell>
          <cell r="D8358" t="str">
            <v>HFRISRE</v>
          </cell>
          <cell r="E8358">
            <v>-1.5900000000000001E-2</v>
          </cell>
          <cell r="F8358">
            <v>3616.95</v>
          </cell>
        </row>
        <row r="8359">
          <cell r="A8359" t="str">
            <v>39416HFRIWOMN</v>
          </cell>
          <cell r="B8359">
            <v>39416</v>
          </cell>
          <cell r="C8359" t="str">
            <v>HFRI Women Index</v>
          </cell>
          <cell r="D8359" t="str">
            <v>HFRIWOMN</v>
          </cell>
          <cell r="E8359">
            <v>-1.3599999999999999E-2</v>
          </cell>
          <cell r="F8359">
            <v>1104.75</v>
          </cell>
        </row>
        <row r="8360">
          <cell r="A8360" t="str">
            <v>39386HFRIDVRS</v>
          </cell>
          <cell r="B8360">
            <v>39386</v>
          </cell>
          <cell r="C8360" t="str">
            <v>HFRI Diversity Index</v>
          </cell>
          <cell r="D8360" t="str">
            <v>HFRIDVRS</v>
          </cell>
          <cell r="E8360">
            <v>2.5399999999999999E-2</v>
          </cell>
          <cell r="F8360">
            <v>1100.08</v>
          </cell>
        </row>
        <row r="8361">
          <cell r="A8361" t="str">
            <v>39386HFRIDSI</v>
          </cell>
          <cell r="B8361">
            <v>39386</v>
          </cell>
          <cell r="C8361" t="str">
            <v>HFRI ED: Distressed/Restructuring Index</v>
          </cell>
          <cell r="D8361" t="str">
            <v>HFRIDSI</v>
          </cell>
          <cell r="E8361">
            <v>1.7600000000000001E-2</v>
          </cell>
          <cell r="F8361">
            <v>11856.49</v>
          </cell>
        </row>
        <row r="8362">
          <cell r="A8362" t="str">
            <v>39386HFRIMAI</v>
          </cell>
          <cell r="B8362">
            <v>39386</v>
          </cell>
          <cell r="C8362" t="str">
            <v>HFRI ED: Merger Arbitrage Index</v>
          </cell>
          <cell r="D8362" t="str">
            <v>HFRIMAI</v>
          </cell>
          <cell r="E8362">
            <v>1.89E-2</v>
          </cell>
          <cell r="F8362">
            <v>5834.4</v>
          </cell>
        </row>
        <row r="8363">
          <cell r="A8363" t="str">
            <v>39386HFRIEMNI</v>
          </cell>
          <cell r="B8363">
            <v>39386</v>
          </cell>
          <cell r="C8363" t="str">
            <v>HFRI EH: Equity Market Neutral Index</v>
          </cell>
          <cell r="D8363" t="str">
            <v>HFRIEMNI</v>
          </cell>
          <cell r="E8363">
            <v>8.9999999999999993E-3</v>
          </cell>
          <cell r="F8363">
            <v>4575.55</v>
          </cell>
        </row>
        <row r="8364">
          <cell r="A8364" t="str">
            <v>39386HFRIENHI</v>
          </cell>
          <cell r="B8364">
            <v>39386</v>
          </cell>
          <cell r="C8364" t="str">
            <v>HFRI EH: Quantitative Directional Index</v>
          </cell>
          <cell r="D8364" t="str">
            <v>HFRIENHI</v>
          </cell>
          <cell r="E8364">
            <v>4.2700000000000002E-2</v>
          </cell>
          <cell r="F8364">
            <v>14617.23</v>
          </cell>
        </row>
        <row r="8365">
          <cell r="A8365" t="str">
            <v>39386HFRISEN</v>
          </cell>
          <cell r="B8365">
            <v>39386</v>
          </cell>
          <cell r="C8365" t="str">
            <v>HFRI EH: Sector - Energy/Basic Materials Index</v>
          </cell>
          <cell r="D8365" t="str">
            <v>HFRISEN</v>
          </cell>
          <cell r="E8365">
            <v>4.4999999999999998E-2</v>
          </cell>
          <cell r="F8365">
            <v>16633.21</v>
          </cell>
        </row>
        <row r="8366">
          <cell r="A8366" t="str">
            <v>39386HFRISTI</v>
          </cell>
          <cell r="B8366">
            <v>39386</v>
          </cell>
          <cell r="C8366" t="str">
            <v>HFRI EH: Sector - Technology/Healthcare (Total) Index</v>
          </cell>
          <cell r="D8366" t="str">
            <v>HFRISTI</v>
          </cell>
          <cell r="E8366">
            <v>0.06</v>
          </cell>
          <cell r="F8366">
            <v>15942.62</v>
          </cell>
        </row>
        <row r="8367">
          <cell r="A8367" t="str">
            <v>39386HFRIEM</v>
          </cell>
          <cell r="B8367">
            <v>39386</v>
          </cell>
          <cell r="C8367" t="str">
            <v>HFRI Emerging Markets (Total) Index</v>
          </cell>
          <cell r="D8367" t="str">
            <v>HFRIEM</v>
          </cell>
          <cell r="E8367">
            <v>4.8099999999999997E-2</v>
          </cell>
          <cell r="F8367">
            <v>16147.12</v>
          </cell>
        </row>
        <row r="8368">
          <cell r="A8368" t="str">
            <v>39386HFRIEMA</v>
          </cell>
          <cell r="B8368">
            <v>39386</v>
          </cell>
          <cell r="C8368" t="str">
            <v>HFRI Emerging Markets: Asia ex-Japan Index</v>
          </cell>
          <cell r="D8368" t="str">
            <v>HFRIEMA</v>
          </cell>
          <cell r="E8368">
            <v>5.2999999999999999E-2</v>
          </cell>
          <cell r="F8368">
            <v>8831.24</v>
          </cell>
        </row>
        <row r="8369">
          <cell r="A8369" t="str">
            <v>39386HFRIEMG</v>
          </cell>
          <cell r="B8369">
            <v>39386</v>
          </cell>
          <cell r="C8369" t="str">
            <v>HFRI Emerging Markets: Global Index</v>
          </cell>
          <cell r="D8369" t="str">
            <v>HFRIEMG</v>
          </cell>
          <cell r="E8369">
            <v>0.04</v>
          </cell>
          <cell r="F8369">
            <v>10457.18</v>
          </cell>
        </row>
        <row r="8370">
          <cell r="A8370" t="str">
            <v>39386HFRIEMLA</v>
          </cell>
          <cell r="B8370">
            <v>39386</v>
          </cell>
          <cell r="C8370" t="str">
            <v>HFRI Emerging Markets: Latin America Index</v>
          </cell>
          <cell r="D8370" t="str">
            <v>HFRIEMLA</v>
          </cell>
          <cell r="E8370">
            <v>3.8399999999999997E-2</v>
          </cell>
          <cell r="F8370">
            <v>17259.36</v>
          </cell>
        </row>
        <row r="8371">
          <cell r="A8371" t="str">
            <v>39386HFRICIS</v>
          </cell>
          <cell r="B8371">
            <v>39386</v>
          </cell>
          <cell r="C8371" t="str">
            <v>HFRI Emerging Markets: Russia/Eastern Europe Index</v>
          </cell>
          <cell r="D8371" t="str">
            <v>HFRICIS</v>
          </cell>
          <cell r="E8371">
            <v>6.0400000000000002E-2</v>
          </cell>
          <cell r="F8371">
            <v>21616.26</v>
          </cell>
        </row>
        <row r="8372">
          <cell r="A8372" t="str">
            <v>39386HFRIEHI</v>
          </cell>
          <cell r="B8372">
            <v>39386</v>
          </cell>
          <cell r="C8372" t="str">
            <v>HFRI Equity Hedge (Total) Index</v>
          </cell>
          <cell r="D8372" t="str">
            <v>HFRIEHI</v>
          </cell>
          <cell r="E8372">
            <v>3.09E-2</v>
          </cell>
          <cell r="F8372">
            <v>15931.98</v>
          </cell>
        </row>
        <row r="8373">
          <cell r="A8373" t="str">
            <v>39386HFRIEDI</v>
          </cell>
          <cell r="B8373">
            <v>39386</v>
          </cell>
          <cell r="C8373" t="str">
            <v>HFRI Event-Driven (Total) Index</v>
          </cell>
          <cell r="D8373" t="str">
            <v>HFRIEDI</v>
          </cell>
          <cell r="E8373">
            <v>2.2599999999999999E-2</v>
          </cell>
          <cell r="F8373">
            <v>11049</v>
          </cell>
        </row>
        <row r="8374">
          <cell r="A8374" t="str">
            <v>39386HFRIFOFC</v>
          </cell>
          <cell r="B8374">
            <v>39386</v>
          </cell>
          <cell r="C8374" t="str">
            <v>HFRI FOF: Conservative Index</v>
          </cell>
          <cell r="D8374" t="str">
            <v>HFRIFOFC</v>
          </cell>
          <cell r="E8374">
            <v>2.18E-2</v>
          </cell>
          <cell r="F8374">
            <v>4412.8599999999997</v>
          </cell>
        </row>
        <row r="8375">
          <cell r="A8375" t="str">
            <v>39386HFRIFOFD</v>
          </cell>
          <cell r="B8375">
            <v>39386</v>
          </cell>
          <cell r="C8375" t="str">
            <v>HFRI FOF: Diversified Index</v>
          </cell>
          <cell r="D8375" t="str">
            <v>HFRIFOFD</v>
          </cell>
          <cell r="E8375">
            <v>3.0700000000000002E-2</v>
          </cell>
          <cell r="F8375">
            <v>5007</v>
          </cell>
        </row>
        <row r="8376">
          <cell r="A8376" t="str">
            <v>39386HFRIFOFM</v>
          </cell>
          <cell r="B8376">
            <v>39386</v>
          </cell>
          <cell r="C8376" t="str">
            <v>HFRI FOF: Market Defensive Index</v>
          </cell>
          <cell r="D8376" t="str">
            <v>HFRIFOFM</v>
          </cell>
          <cell r="E8376">
            <v>2.7300000000000001E-2</v>
          </cell>
          <cell r="F8376">
            <v>5208.43</v>
          </cell>
        </row>
        <row r="8377">
          <cell r="A8377" t="str">
            <v>39386HFRIFOFS</v>
          </cell>
          <cell r="B8377">
            <v>39386</v>
          </cell>
          <cell r="C8377" t="str">
            <v>HFRI FOF: Strategic Index</v>
          </cell>
          <cell r="D8377" t="str">
            <v>HFRIFOFS</v>
          </cell>
          <cell r="E8377">
            <v>3.7400000000000003E-2</v>
          </cell>
          <cell r="F8377">
            <v>9294.91</v>
          </cell>
        </row>
        <row r="8378">
          <cell r="A8378" t="str">
            <v>39386HFRIFOF</v>
          </cell>
          <cell r="B8378">
            <v>39386</v>
          </cell>
          <cell r="C8378" t="str">
            <v>HFRI Fund of Funds Composite Index</v>
          </cell>
          <cell r="D8378" t="str">
            <v>HFRIFOF</v>
          </cell>
          <cell r="E8378">
            <v>3.0700000000000002E-2</v>
          </cell>
          <cell r="F8378">
            <v>5567.04</v>
          </cell>
        </row>
        <row r="8379">
          <cell r="A8379" t="str">
            <v>39386HFRIFWI</v>
          </cell>
          <cell r="B8379">
            <v>39386</v>
          </cell>
          <cell r="C8379" t="str">
            <v>HFRI Fund Weighted Composite Index</v>
          </cell>
          <cell r="D8379" t="str">
            <v>HFRIFWI</v>
          </cell>
          <cell r="E8379">
            <v>2.8500000000000001E-2</v>
          </cell>
          <cell r="F8379">
            <v>10413.66</v>
          </cell>
        </row>
        <row r="8380">
          <cell r="A8380" t="str">
            <v>39386HFRIFWIC</v>
          </cell>
          <cell r="B8380">
            <v>39386</v>
          </cell>
          <cell r="C8380" t="str">
            <v>HFRI Fund Weighted Composite Index - CHF</v>
          </cell>
          <cell r="D8380" t="str">
            <v>HFRIFWIC</v>
          </cell>
          <cell r="E8380">
            <v>2.58E-2</v>
          </cell>
          <cell r="F8380">
            <v>8135.33</v>
          </cell>
        </row>
        <row r="8381">
          <cell r="A8381" t="str">
            <v>39386HFRIFWIE</v>
          </cell>
          <cell r="B8381">
            <v>39386</v>
          </cell>
          <cell r="C8381" t="str">
            <v>HFRI Fund Weighted Composite Index - EUR</v>
          </cell>
          <cell r="D8381" t="str">
            <v>HFRIFWIE</v>
          </cell>
          <cell r="E8381">
            <v>2.7199999999999998E-2</v>
          </cell>
          <cell r="F8381">
            <v>2408.63</v>
          </cell>
        </row>
        <row r="8382">
          <cell r="A8382" t="str">
            <v>39386HFRIFWIG</v>
          </cell>
          <cell r="B8382">
            <v>39386</v>
          </cell>
          <cell r="C8382" t="str">
            <v>HFRI Fund Weighted Composite Index - GBP</v>
          </cell>
          <cell r="D8382" t="str">
            <v>HFRIFWIG</v>
          </cell>
          <cell r="E8382">
            <v>2.87E-2</v>
          </cell>
          <cell r="F8382">
            <v>15026.86</v>
          </cell>
        </row>
        <row r="8383">
          <cell r="A8383" t="str">
            <v>39386HFRIFWIJ</v>
          </cell>
          <cell r="B8383">
            <v>39386</v>
          </cell>
          <cell r="C8383" t="str">
            <v>HFRI Fund Weighted Composite Index - JPY</v>
          </cell>
          <cell r="D8383" t="str">
            <v>HFRIFWIJ</v>
          </cell>
          <cell r="E8383">
            <v>2.4500000000000001E-2</v>
          </cell>
          <cell r="F8383">
            <v>6092.63</v>
          </cell>
        </row>
        <row r="8384">
          <cell r="A8384" t="str">
            <v>39386HFRIMI</v>
          </cell>
          <cell r="B8384">
            <v>39386</v>
          </cell>
          <cell r="C8384" t="str">
            <v>HFRI Macro (Total) Index</v>
          </cell>
          <cell r="D8384" t="str">
            <v>HFRIMI</v>
          </cell>
          <cell r="E8384">
            <v>3.2599999999999997E-2</v>
          </cell>
          <cell r="F8384">
            <v>12324.93</v>
          </cell>
        </row>
        <row r="8385">
          <cell r="A8385" t="str">
            <v>39386HFRIMTI</v>
          </cell>
          <cell r="B8385">
            <v>39386</v>
          </cell>
          <cell r="C8385" t="str">
            <v>HFRI Macro: Systematic Diversified Index</v>
          </cell>
          <cell r="D8385" t="str">
            <v>HFRIMTI</v>
          </cell>
          <cell r="E8385">
            <v>6.4299999999999996E-2</v>
          </cell>
          <cell r="F8385">
            <v>9314.07</v>
          </cell>
        </row>
        <row r="8386">
          <cell r="A8386" t="str">
            <v>39386HFRIRVA</v>
          </cell>
          <cell r="B8386">
            <v>39386</v>
          </cell>
          <cell r="C8386" t="str">
            <v>HFRI Relative Value (Total) Index</v>
          </cell>
          <cell r="D8386" t="str">
            <v>HFRIRVA</v>
          </cell>
          <cell r="E8386">
            <v>2.1000000000000001E-2</v>
          </cell>
          <cell r="F8386">
            <v>7403.36</v>
          </cell>
        </row>
        <row r="8387">
          <cell r="A8387" t="str">
            <v>39386HFRIFIMB</v>
          </cell>
          <cell r="B8387">
            <v>39386</v>
          </cell>
          <cell r="C8387" t="str">
            <v>HFRI RV: Fixed Income-Asset Backed Index</v>
          </cell>
          <cell r="D8387" t="str">
            <v>HFRIFIMB</v>
          </cell>
          <cell r="E8387">
            <v>7.3000000000000001E-3</v>
          </cell>
          <cell r="F8387">
            <v>3899.5</v>
          </cell>
        </row>
        <row r="8388">
          <cell r="A8388" t="str">
            <v>39386HFRICAI</v>
          </cell>
          <cell r="B8388">
            <v>39386</v>
          </cell>
          <cell r="C8388" t="str">
            <v>HFRI RV: Fixed Income-Convertible Arbitrage Index</v>
          </cell>
          <cell r="D8388" t="str">
            <v>HFRICAI</v>
          </cell>
          <cell r="E8388">
            <v>1.9599999999999999E-2</v>
          </cell>
          <cell r="F8388">
            <v>5474.54</v>
          </cell>
        </row>
        <row r="8389">
          <cell r="A8389" t="str">
            <v>39386HFRIFIHY</v>
          </cell>
          <cell r="B8389">
            <v>39386</v>
          </cell>
          <cell r="C8389" t="str">
            <v>HFRI RV: Fixed Income-Corporate Index</v>
          </cell>
          <cell r="D8389" t="str">
            <v>HFRIFIHY</v>
          </cell>
          <cell r="E8389">
            <v>1.2500000000000001E-2</v>
          </cell>
          <cell r="F8389">
            <v>4816.8100000000004</v>
          </cell>
        </row>
        <row r="8390">
          <cell r="A8390" t="str">
            <v>39386HFRIFI</v>
          </cell>
          <cell r="B8390">
            <v>39386</v>
          </cell>
          <cell r="C8390" t="str">
            <v>HFRI RV: Multi-Strategy Index</v>
          </cell>
          <cell r="D8390" t="str">
            <v>HFRIFI</v>
          </cell>
          <cell r="E8390">
            <v>9.7999999999999997E-3</v>
          </cell>
          <cell r="F8390">
            <v>5510.28</v>
          </cell>
        </row>
        <row r="8391">
          <cell r="A8391" t="str">
            <v>39386HFRISRE</v>
          </cell>
          <cell r="B8391">
            <v>39386</v>
          </cell>
          <cell r="C8391" t="str">
            <v>HFRI RV: Yield Alternatives Index</v>
          </cell>
          <cell r="D8391" t="str">
            <v>HFRISRE</v>
          </cell>
          <cell r="E8391">
            <v>1.29E-2</v>
          </cell>
          <cell r="F8391">
            <v>3675.26</v>
          </cell>
        </row>
        <row r="8392">
          <cell r="A8392" t="str">
            <v>39386HFRIWOMN</v>
          </cell>
          <cell r="B8392">
            <v>39386</v>
          </cell>
          <cell r="C8392" t="str">
            <v>HFRI Women Index</v>
          </cell>
          <cell r="D8392" t="str">
            <v>HFRIWOMN</v>
          </cell>
          <cell r="E8392">
            <v>2.8000000000000001E-2</v>
          </cell>
          <cell r="F8392">
            <v>1119.98</v>
          </cell>
        </row>
        <row r="8393">
          <cell r="A8393" t="str">
            <v>39355HFRIDVRS</v>
          </cell>
          <cell r="B8393">
            <v>39355</v>
          </cell>
          <cell r="C8393" t="str">
            <v>HFRI Diversity Index</v>
          </cell>
          <cell r="D8393" t="str">
            <v>HFRIDVRS</v>
          </cell>
          <cell r="E8393">
            <v>2.7900000000000001E-2</v>
          </cell>
          <cell r="F8393">
            <v>1072.79</v>
          </cell>
        </row>
        <row r="8394">
          <cell r="A8394" t="str">
            <v>39355HFRIDSI</v>
          </cell>
          <cell r="B8394">
            <v>39355</v>
          </cell>
          <cell r="C8394" t="str">
            <v>HFRI ED: Distressed/Restructuring Index</v>
          </cell>
          <cell r="D8394" t="str">
            <v>HFRIDSI</v>
          </cell>
          <cell r="E8394">
            <v>7.4999999999999997E-3</v>
          </cell>
          <cell r="F8394">
            <v>11651.02</v>
          </cell>
        </row>
        <row r="8395">
          <cell r="A8395" t="str">
            <v>39355HFRIMAI</v>
          </cell>
          <cell r="B8395">
            <v>39355</v>
          </cell>
          <cell r="C8395" t="str">
            <v>HFRI ED: Merger Arbitrage Index</v>
          </cell>
          <cell r="D8395" t="str">
            <v>HFRIMAI</v>
          </cell>
          <cell r="E8395">
            <v>9.7999999999999997E-3</v>
          </cell>
          <cell r="F8395">
            <v>5725.97</v>
          </cell>
        </row>
        <row r="8396">
          <cell r="A8396" t="str">
            <v>39355HFRIEMNI</v>
          </cell>
          <cell r="B8396">
            <v>39355</v>
          </cell>
          <cell r="C8396" t="str">
            <v>HFRI EH: Equity Market Neutral Index</v>
          </cell>
          <cell r="D8396" t="str">
            <v>HFRIEMNI</v>
          </cell>
          <cell r="E8396">
            <v>7.1999999999999998E-3</v>
          </cell>
          <cell r="F8396">
            <v>4534.75</v>
          </cell>
        </row>
        <row r="8397">
          <cell r="A8397" t="str">
            <v>39355HFRIENHI</v>
          </cell>
          <cell r="B8397">
            <v>39355</v>
          </cell>
          <cell r="C8397" t="str">
            <v>HFRI EH: Quantitative Directional Index</v>
          </cell>
          <cell r="D8397" t="str">
            <v>HFRIENHI</v>
          </cell>
          <cell r="E8397">
            <v>4.07E-2</v>
          </cell>
          <cell r="F8397">
            <v>14019.03</v>
          </cell>
        </row>
        <row r="8398">
          <cell r="A8398" t="str">
            <v>39355HFRISEN</v>
          </cell>
          <cell r="B8398">
            <v>39355</v>
          </cell>
          <cell r="C8398" t="str">
            <v>HFRI EH: Sector - Energy/Basic Materials Index</v>
          </cell>
          <cell r="D8398" t="str">
            <v>HFRISEN</v>
          </cell>
          <cell r="E8398">
            <v>3.5400000000000001E-2</v>
          </cell>
          <cell r="F8398">
            <v>15916.67</v>
          </cell>
        </row>
        <row r="8399">
          <cell r="A8399" t="str">
            <v>39355HFRISTI</v>
          </cell>
          <cell r="B8399">
            <v>39355</v>
          </cell>
          <cell r="C8399" t="str">
            <v>HFRI EH: Sector - Technology/Healthcare (Total) Index</v>
          </cell>
          <cell r="D8399" t="str">
            <v>HFRISTI</v>
          </cell>
          <cell r="E8399">
            <v>4.2099999999999999E-2</v>
          </cell>
          <cell r="F8399">
            <v>15039.99</v>
          </cell>
        </row>
        <row r="8400">
          <cell r="A8400" t="str">
            <v>39355HFRIEM</v>
          </cell>
          <cell r="B8400">
            <v>39355</v>
          </cell>
          <cell r="C8400" t="str">
            <v>HFRI Emerging Markets (Total) Index</v>
          </cell>
          <cell r="D8400" t="str">
            <v>HFRIEM</v>
          </cell>
          <cell r="E8400">
            <v>4.6600000000000003E-2</v>
          </cell>
          <cell r="F8400">
            <v>15406.81</v>
          </cell>
        </row>
        <row r="8401">
          <cell r="A8401" t="str">
            <v>39355HFRIEMA</v>
          </cell>
          <cell r="B8401">
            <v>39355</v>
          </cell>
          <cell r="C8401" t="str">
            <v>HFRI Emerging Markets: Asia ex-Japan Index</v>
          </cell>
          <cell r="D8401" t="str">
            <v>HFRIEMA</v>
          </cell>
          <cell r="E8401">
            <v>5.9499999999999997E-2</v>
          </cell>
          <cell r="F8401">
            <v>8386.6299999999992</v>
          </cell>
        </row>
        <row r="8402">
          <cell r="A8402" t="str">
            <v>39355HFRIEMG</v>
          </cell>
          <cell r="B8402">
            <v>39355</v>
          </cell>
          <cell r="C8402" t="str">
            <v>HFRI Emerging Markets: Global Index</v>
          </cell>
          <cell r="D8402" t="str">
            <v>HFRIEMG</v>
          </cell>
          <cell r="E8402">
            <v>3.5999999999999997E-2</v>
          </cell>
          <cell r="F8402">
            <v>10055.42</v>
          </cell>
        </row>
        <row r="8403">
          <cell r="A8403" t="str">
            <v>39355HFRIEMLA</v>
          </cell>
          <cell r="B8403">
            <v>39355</v>
          </cell>
          <cell r="C8403" t="str">
            <v>HFRI Emerging Markets: Latin America Index</v>
          </cell>
          <cell r="D8403" t="str">
            <v>HFRIEMLA</v>
          </cell>
          <cell r="E8403">
            <v>5.2900000000000003E-2</v>
          </cell>
          <cell r="F8403">
            <v>16620.73</v>
          </cell>
        </row>
        <row r="8404">
          <cell r="A8404" t="str">
            <v>39355HFRICIS</v>
          </cell>
          <cell r="B8404">
            <v>39355</v>
          </cell>
          <cell r="C8404" t="str">
            <v>HFRI Emerging Markets: Russia/Eastern Europe Index</v>
          </cell>
          <cell r="D8404" t="str">
            <v>HFRICIS</v>
          </cell>
          <cell r="E8404">
            <v>4.3700000000000003E-2</v>
          </cell>
          <cell r="F8404">
            <v>20385</v>
          </cell>
        </row>
        <row r="8405">
          <cell r="A8405" t="str">
            <v>39355HFRIEHI</v>
          </cell>
          <cell r="B8405">
            <v>39355</v>
          </cell>
          <cell r="C8405" t="str">
            <v>HFRI Equity Hedge (Total) Index</v>
          </cell>
          <cell r="D8405" t="str">
            <v>HFRIEHI</v>
          </cell>
          <cell r="E8405">
            <v>3.1800000000000002E-2</v>
          </cell>
          <cell r="F8405">
            <v>15454.01</v>
          </cell>
        </row>
        <row r="8406">
          <cell r="A8406" t="str">
            <v>39355HFRIEDI</v>
          </cell>
          <cell r="B8406">
            <v>39355</v>
          </cell>
          <cell r="C8406" t="str">
            <v>HFRI Event-Driven (Total) Index</v>
          </cell>
          <cell r="D8406" t="str">
            <v>HFRIEDI</v>
          </cell>
          <cell r="E8406">
            <v>1.55E-2</v>
          </cell>
          <cell r="F8406">
            <v>10804.92</v>
          </cell>
        </row>
        <row r="8407">
          <cell r="A8407" t="str">
            <v>39355HFRIFOFC</v>
          </cell>
          <cell r="B8407">
            <v>39355</v>
          </cell>
          <cell r="C8407" t="str">
            <v>HFRI FOF: Conservative Index</v>
          </cell>
          <cell r="D8407" t="str">
            <v>HFRIFOFC</v>
          </cell>
          <cell r="E8407">
            <v>1.2200000000000001E-2</v>
          </cell>
          <cell r="F8407">
            <v>4318.7700000000004</v>
          </cell>
        </row>
        <row r="8408">
          <cell r="A8408" t="str">
            <v>39355HFRIFOFD</v>
          </cell>
          <cell r="B8408">
            <v>39355</v>
          </cell>
          <cell r="C8408" t="str">
            <v>HFRI FOF: Diversified Index</v>
          </cell>
          <cell r="D8408" t="str">
            <v>HFRIFOFD</v>
          </cell>
          <cell r="E8408">
            <v>1.8800000000000001E-2</v>
          </cell>
          <cell r="F8408">
            <v>4858.07</v>
          </cell>
        </row>
        <row r="8409">
          <cell r="A8409" t="str">
            <v>39355HFRIFOFM</v>
          </cell>
          <cell r="B8409">
            <v>39355</v>
          </cell>
          <cell r="C8409" t="str">
            <v>HFRI FOF: Market Defensive Index</v>
          </cell>
          <cell r="D8409" t="str">
            <v>HFRIFOFM</v>
          </cell>
          <cell r="E8409">
            <v>3.44E-2</v>
          </cell>
          <cell r="F8409">
            <v>5070.08</v>
          </cell>
        </row>
        <row r="8410">
          <cell r="A8410" t="str">
            <v>39355HFRIFOFS</v>
          </cell>
          <cell r="B8410">
            <v>39355</v>
          </cell>
          <cell r="C8410" t="str">
            <v>HFRI FOF: Strategic Index</v>
          </cell>
          <cell r="D8410" t="str">
            <v>HFRIFOFS</v>
          </cell>
          <cell r="E8410">
            <v>3.04E-2</v>
          </cell>
          <cell r="F8410">
            <v>8959.41</v>
          </cell>
        </row>
        <row r="8411">
          <cell r="A8411" t="str">
            <v>39355HFRIFOF</v>
          </cell>
          <cell r="B8411">
            <v>39355</v>
          </cell>
          <cell r="C8411" t="str">
            <v>HFRI Fund of Funds Composite Index</v>
          </cell>
          <cell r="D8411" t="str">
            <v>HFRIFOF</v>
          </cell>
          <cell r="E8411">
            <v>2.1600000000000001E-2</v>
          </cell>
          <cell r="F8411">
            <v>5401.42</v>
          </cell>
        </row>
        <row r="8412">
          <cell r="A8412" t="str">
            <v>39355HFRIFWI</v>
          </cell>
          <cell r="B8412">
            <v>39355</v>
          </cell>
          <cell r="C8412" t="str">
            <v>HFRI Fund Weighted Composite Index</v>
          </cell>
          <cell r="D8412" t="str">
            <v>HFRIFWI</v>
          </cell>
          <cell r="E8412">
            <v>2.69E-2</v>
          </cell>
          <cell r="F8412">
            <v>10125.33</v>
          </cell>
        </row>
        <row r="8413">
          <cell r="A8413" t="str">
            <v>39355HFRIFWIC</v>
          </cell>
          <cell r="B8413">
            <v>39355</v>
          </cell>
          <cell r="C8413" t="str">
            <v>HFRI Fund Weighted Composite Index - CHF</v>
          </cell>
          <cell r="D8413" t="str">
            <v>HFRIFWIC</v>
          </cell>
          <cell r="E8413">
            <v>2.3199999999999998E-2</v>
          </cell>
          <cell r="F8413">
            <v>7930.97</v>
          </cell>
        </row>
        <row r="8414">
          <cell r="A8414" t="str">
            <v>39355HFRIFWIE</v>
          </cell>
          <cell r="B8414">
            <v>39355</v>
          </cell>
          <cell r="C8414" t="str">
            <v>HFRI Fund Weighted Composite Index - EUR</v>
          </cell>
          <cell r="D8414" t="str">
            <v>HFRIFWIE</v>
          </cell>
          <cell r="E8414">
            <v>2.4400000000000002E-2</v>
          </cell>
          <cell r="F8414">
            <v>2344.84</v>
          </cell>
        </row>
        <row r="8415">
          <cell r="A8415" t="str">
            <v>39355HFRIFWIG</v>
          </cell>
          <cell r="B8415">
            <v>39355</v>
          </cell>
          <cell r="C8415" t="str">
            <v>HFRI Fund Weighted Composite Index - GBP</v>
          </cell>
          <cell r="D8415" t="str">
            <v>HFRIFWIG</v>
          </cell>
          <cell r="E8415">
            <v>2.7E-2</v>
          </cell>
          <cell r="F8415">
            <v>14607.62</v>
          </cell>
        </row>
        <row r="8416">
          <cell r="A8416" t="str">
            <v>39355HFRIFWIJ</v>
          </cell>
          <cell r="B8416">
            <v>39355</v>
          </cell>
          <cell r="C8416" t="str">
            <v>HFRI Fund Weighted Composite Index - JPY</v>
          </cell>
          <cell r="D8416" t="str">
            <v>HFRIFWIJ</v>
          </cell>
          <cell r="E8416">
            <v>2.24E-2</v>
          </cell>
          <cell r="F8416">
            <v>5946.84</v>
          </cell>
        </row>
        <row r="8417">
          <cell r="A8417" t="str">
            <v>39355HFRIMI</v>
          </cell>
          <cell r="B8417">
            <v>39355</v>
          </cell>
          <cell r="C8417" t="str">
            <v>HFRI Macro (Total) Index</v>
          </cell>
          <cell r="D8417" t="str">
            <v>HFRIMI</v>
          </cell>
          <cell r="E8417">
            <v>3.2300000000000002E-2</v>
          </cell>
          <cell r="F8417">
            <v>11936.1</v>
          </cell>
        </row>
        <row r="8418">
          <cell r="A8418" t="str">
            <v>39355HFRIMTI</v>
          </cell>
          <cell r="B8418">
            <v>39355</v>
          </cell>
          <cell r="C8418" t="str">
            <v>HFRI Macro: Systematic Diversified Index</v>
          </cell>
          <cell r="D8418" t="str">
            <v>HFRIMTI</v>
          </cell>
          <cell r="E8418">
            <v>6.2E-2</v>
          </cell>
          <cell r="F8418">
            <v>8751.65</v>
          </cell>
        </row>
        <row r="8419">
          <cell r="A8419" t="str">
            <v>39355HFRIRVA</v>
          </cell>
          <cell r="B8419">
            <v>39355</v>
          </cell>
          <cell r="C8419" t="str">
            <v>HFRI Relative Value (Total) Index</v>
          </cell>
          <cell r="D8419" t="str">
            <v>HFRIRVA</v>
          </cell>
          <cell r="E8419">
            <v>1.35E-2</v>
          </cell>
          <cell r="F8419">
            <v>7251.07</v>
          </cell>
        </row>
        <row r="8420">
          <cell r="A8420" t="str">
            <v>39355HFRIFIMB</v>
          </cell>
          <cell r="B8420">
            <v>39355</v>
          </cell>
          <cell r="C8420" t="str">
            <v>HFRI RV: Fixed Income-Asset Backed Index</v>
          </cell>
          <cell r="D8420" t="str">
            <v>HFRIFIMB</v>
          </cell>
          <cell r="E8420">
            <v>8.3000000000000001E-3</v>
          </cell>
          <cell r="F8420">
            <v>3871.08</v>
          </cell>
        </row>
        <row r="8421">
          <cell r="A8421" t="str">
            <v>39355HFRICAI</v>
          </cell>
          <cell r="B8421">
            <v>39355</v>
          </cell>
          <cell r="C8421" t="str">
            <v>HFRI RV: Fixed Income-Convertible Arbitrage Index</v>
          </cell>
          <cell r="D8421" t="str">
            <v>HFRICAI</v>
          </cell>
          <cell r="E8421">
            <v>1.5699999999999999E-2</v>
          </cell>
          <cell r="F8421">
            <v>5369.23</v>
          </cell>
        </row>
        <row r="8422">
          <cell r="A8422" t="str">
            <v>39355HFRIFIHY</v>
          </cell>
          <cell r="B8422">
            <v>39355</v>
          </cell>
          <cell r="C8422" t="str">
            <v>HFRI RV: Fixed Income-Corporate Index</v>
          </cell>
          <cell r="D8422" t="str">
            <v>HFRIFIHY</v>
          </cell>
          <cell r="E8422">
            <v>1.66E-2</v>
          </cell>
          <cell r="F8422">
            <v>4757.45</v>
          </cell>
        </row>
        <row r="8423">
          <cell r="A8423" t="str">
            <v>39355HFRIFI</v>
          </cell>
          <cell r="B8423">
            <v>39355</v>
          </cell>
          <cell r="C8423" t="str">
            <v>HFRI RV: Multi-Strategy Index</v>
          </cell>
          <cell r="D8423" t="str">
            <v>HFRIFI</v>
          </cell>
          <cell r="E8423">
            <v>1.46E-2</v>
          </cell>
          <cell r="F8423">
            <v>5457.01</v>
          </cell>
        </row>
        <row r="8424">
          <cell r="A8424" t="str">
            <v>39355HFRISRE</v>
          </cell>
          <cell r="B8424">
            <v>39355</v>
          </cell>
          <cell r="C8424" t="str">
            <v>HFRI RV: Yield Alternatives Index</v>
          </cell>
          <cell r="D8424" t="str">
            <v>HFRISRE</v>
          </cell>
          <cell r="E8424">
            <v>1.37E-2</v>
          </cell>
          <cell r="F8424">
            <v>3628.43</v>
          </cell>
        </row>
        <row r="8425">
          <cell r="A8425" t="str">
            <v>39355HFRIWOMN</v>
          </cell>
          <cell r="B8425">
            <v>39355</v>
          </cell>
          <cell r="C8425" t="str">
            <v>HFRI Women Index</v>
          </cell>
          <cell r="D8425" t="str">
            <v>HFRIWOMN</v>
          </cell>
          <cell r="E8425">
            <v>2.2200000000000001E-2</v>
          </cell>
          <cell r="F8425">
            <v>1089.5</v>
          </cell>
        </row>
        <row r="8426">
          <cell r="A8426" t="str">
            <v>39325HFRIDVRS</v>
          </cell>
          <cell r="B8426">
            <v>39325</v>
          </cell>
          <cell r="C8426" t="str">
            <v>HFRI Diversity Index</v>
          </cell>
          <cell r="D8426" t="str">
            <v>HFRIDVRS</v>
          </cell>
          <cell r="E8426">
            <v>-1.0699999999999999E-2</v>
          </cell>
          <cell r="F8426">
            <v>1043.6500000000001</v>
          </cell>
        </row>
        <row r="8427">
          <cell r="A8427" t="str">
            <v>39325HFRIDSI</v>
          </cell>
          <cell r="B8427">
            <v>39325</v>
          </cell>
          <cell r="C8427" t="str">
            <v>HFRI ED: Distressed/Restructuring Index</v>
          </cell>
          <cell r="D8427" t="str">
            <v>HFRIDSI</v>
          </cell>
          <cell r="E8427">
            <v>-1.43E-2</v>
          </cell>
          <cell r="F8427">
            <v>11564.82</v>
          </cell>
        </row>
        <row r="8428">
          <cell r="A8428" t="str">
            <v>39325HFRIMAI</v>
          </cell>
          <cell r="B8428">
            <v>39325</v>
          </cell>
          <cell r="C8428" t="str">
            <v>HFRI ED: Merger Arbitrage Index</v>
          </cell>
          <cell r="D8428" t="str">
            <v>HFRIMAI</v>
          </cell>
          <cell r="E8428">
            <v>3.7000000000000002E-3</v>
          </cell>
          <cell r="F8428">
            <v>5670.23</v>
          </cell>
        </row>
        <row r="8429">
          <cell r="A8429" t="str">
            <v>39325HFRIEMNI</v>
          </cell>
          <cell r="B8429">
            <v>39325</v>
          </cell>
          <cell r="C8429" t="str">
            <v>HFRI EH: Equity Market Neutral Index</v>
          </cell>
          <cell r="D8429" t="str">
            <v>HFRIEMNI</v>
          </cell>
          <cell r="E8429">
            <v>-1.26E-2</v>
          </cell>
          <cell r="F8429">
            <v>4502.3100000000004</v>
          </cell>
        </row>
        <row r="8430">
          <cell r="A8430" t="str">
            <v>39325HFRIENHI</v>
          </cell>
          <cell r="B8430">
            <v>39325</v>
          </cell>
          <cell r="C8430" t="str">
            <v>HFRI EH: Quantitative Directional Index</v>
          </cell>
          <cell r="D8430" t="str">
            <v>HFRIENHI</v>
          </cell>
          <cell r="E8430">
            <v>-1.5100000000000001E-2</v>
          </cell>
          <cell r="F8430">
            <v>13470.9</v>
          </cell>
        </row>
        <row r="8431">
          <cell r="A8431" t="str">
            <v>39325HFRISEN</v>
          </cell>
          <cell r="B8431">
            <v>39325</v>
          </cell>
          <cell r="C8431" t="str">
            <v>HFRI EH: Sector - Energy/Basic Materials Index</v>
          </cell>
          <cell r="D8431" t="str">
            <v>HFRISEN</v>
          </cell>
          <cell r="E8431">
            <v>-2.2800000000000001E-2</v>
          </cell>
          <cell r="F8431">
            <v>15372.54</v>
          </cell>
        </row>
        <row r="8432">
          <cell r="A8432" t="str">
            <v>39325HFRISTI</v>
          </cell>
          <cell r="B8432">
            <v>39325</v>
          </cell>
          <cell r="C8432" t="str">
            <v>HFRI EH: Sector - Technology/Healthcare (Total) Index</v>
          </cell>
          <cell r="D8432" t="str">
            <v>HFRISTI</v>
          </cell>
          <cell r="E8432">
            <v>-9.7000000000000003E-3</v>
          </cell>
          <cell r="F8432">
            <v>14431.77</v>
          </cell>
        </row>
        <row r="8433">
          <cell r="A8433" t="str">
            <v>39325HFRIEM</v>
          </cell>
          <cell r="B8433">
            <v>39325</v>
          </cell>
          <cell r="C8433" t="str">
            <v>HFRI Emerging Markets (Total) Index</v>
          </cell>
          <cell r="D8433" t="str">
            <v>HFRIEM</v>
          </cell>
          <cell r="E8433">
            <v>-2.58E-2</v>
          </cell>
          <cell r="F8433">
            <v>14720.3</v>
          </cell>
        </row>
        <row r="8434">
          <cell r="A8434" t="str">
            <v>39325HFRIEMA</v>
          </cell>
          <cell r="B8434">
            <v>39325</v>
          </cell>
          <cell r="C8434" t="str">
            <v>HFRI Emerging Markets: Asia ex-Japan Index</v>
          </cell>
          <cell r="D8434" t="str">
            <v>HFRIEMA</v>
          </cell>
          <cell r="E8434">
            <v>-2.5399999999999999E-2</v>
          </cell>
          <cell r="F8434">
            <v>7915.88</v>
          </cell>
        </row>
        <row r="8435">
          <cell r="A8435" t="str">
            <v>39325HFRIEMG</v>
          </cell>
          <cell r="B8435">
            <v>39325</v>
          </cell>
          <cell r="C8435" t="str">
            <v>HFRI Emerging Markets: Global Index</v>
          </cell>
          <cell r="D8435" t="str">
            <v>HFRIEMG</v>
          </cell>
          <cell r="E8435">
            <v>-2.35E-2</v>
          </cell>
          <cell r="F8435">
            <v>9705.86</v>
          </cell>
        </row>
        <row r="8436">
          <cell r="A8436" t="str">
            <v>39325HFRIEMLA</v>
          </cell>
          <cell r="B8436">
            <v>39325</v>
          </cell>
          <cell r="C8436" t="str">
            <v>HFRI Emerging Markets: Latin America Index</v>
          </cell>
          <cell r="D8436" t="str">
            <v>HFRIEMLA</v>
          </cell>
          <cell r="E8436">
            <v>-1.7399999999999999E-2</v>
          </cell>
          <cell r="F8436">
            <v>15785.3</v>
          </cell>
        </row>
        <row r="8437">
          <cell r="A8437" t="str">
            <v>39325HFRICIS</v>
          </cell>
          <cell r="B8437">
            <v>39325</v>
          </cell>
          <cell r="C8437" t="str">
            <v>HFRI Emerging Markets: Russia/Eastern Europe Index</v>
          </cell>
          <cell r="D8437" t="str">
            <v>HFRICIS</v>
          </cell>
          <cell r="E8437">
            <v>-3.3500000000000002E-2</v>
          </cell>
          <cell r="F8437">
            <v>19531.97</v>
          </cell>
        </row>
        <row r="8438">
          <cell r="A8438" t="str">
            <v>39325HFRIEHI</v>
          </cell>
          <cell r="B8438">
            <v>39325</v>
          </cell>
          <cell r="C8438" t="str">
            <v>HFRI Equity Hedge (Total) Index</v>
          </cell>
          <cell r="D8438" t="str">
            <v>HFRIEHI</v>
          </cell>
          <cell r="E8438">
            <v>-1.67E-2</v>
          </cell>
          <cell r="F8438">
            <v>14978.25</v>
          </cell>
        </row>
        <row r="8439">
          <cell r="A8439" t="str">
            <v>39325HFRIEDI</v>
          </cell>
          <cell r="B8439">
            <v>39325</v>
          </cell>
          <cell r="C8439" t="str">
            <v>HFRI Event-Driven (Total) Index</v>
          </cell>
          <cell r="D8439" t="str">
            <v>HFRIEDI</v>
          </cell>
          <cell r="E8439">
            <v>-1.7000000000000001E-2</v>
          </cell>
          <cell r="F8439">
            <v>10640.22</v>
          </cell>
        </row>
        <row r="8440">
          <cell r="A8440" t="str">
            <v>39325HFRIFOFC</v>
          </cell>
          <cell r="B8440">
            <v>39325</v>
          </cell>
          <cell r="C8440" t="str">
            <v>HFRI FOF: Conservative Index</v>
          </cell>
          <cell r="D8440" t="str">
            <v>HFRIFOFC</v>
          </cell>
          <cell r="E8440">
            <v>-1.7899999999999999E-2</v>
          </cell>
          <cell r="F8440">
            <v>4266.53</v>
          </cell>
        </row>
        <row r="8441">
          <cell r="A8441" t="str">
            <v>39325HFRIFOFD</v>
          </cell>
          <cell r="B8441">
            <v>39325</v>
          </cell>
          <cell r="C8441" t="str">
            <v>HFRI FOF: Diversified Index</v>
          </cell>
          <cell r="D8441" t="str">
            <v>HFRIFOFD</v>
          </cell>
          <cell r="E8441">
            <v>-2.18E-2</v>
          </cell>
          <cell r="F8441">
            <v>4768.47</v>
          </cell>
        </row>
        <row r="8442">
          <cell r="A8442" t="str">
            <v>39325HFRIFOFM</v>
          </cell>
          <cell r="B8442">
            <v>39325</v>
          </cell>
          <cell r="C8442" t="str">
            <v>HFRI FOF: Market Defensive Index</v>
          </cell>
          <cell r="D8442" t="str">
            <v>HFRIFOFM</v>
          </cell>
          <cell r="E8442">
            <v>-2.8500000000000001E-2</v>
          </cell>
          <cell r="F8442">
            <v>4901.68</v>
          </cell>
        </row>
        <row r="8443">
          <cell r="A8443" t="str">
            <v>39325HFRIFOFS</v>
          </cell>
          <cell r="B8443">
            <v>39325</v>
          </cell>
          <cell r="C8443" t="str">
            <v>HFRI FOF: Strategic Index</v>
          </cell>
          <cell r="D8443" t="str">
            <v>HFRIFOFS</v>
          </cell>
          <cell r="E8443">
            <v>-2.3699999999999999E-2</v>
          </cell>
          <cell r="F8443">
            <v>8695.32</v>
          </cell>
        </row>
        <row r="8444">
          <cell r="A8444" t="str">
            <v>39325HFRIFOF</v>
          </cell>
          <cell r="B8444">
            <v>39325</v>
          </cell>
          <cell r="C8444" t="str">
            <v>HFRI Fund of Funds Composite Index</v>
          </cell>
          <cell r="D8444" t="str">
            <v>HFRIFOF</v>
          </cell>
          <cell r="E8444">
            <v>-2.18E-2</v>
          </cell>
          <cell r="F8444">
            <v>5287.4</v>
          </cell>
        </row>
        <row r="8445">
          <cell r="A8445" t="str">
            <v>39325HFRIFWI</v>
          </cell>
          <cell r="B8445">
            <v>39325</v>
          </cell>
          <cell r="C8445" t="str">
            <v>HFRI Fund Weighted Composite Index</v>
          </cell>
          <cell r="D8445" t="str">
            <v>HFRIFWI</v>
          </cell>
          <cell r="E8445">
            <v>-1.5299999999999999E-2</v>
          </cell>
          <cell r="F8445">
            <v>9859.68</v>
          </cell>
        </row>
        <row r="8446">
          <cell r="A8446" t="str">
            <v>39325HFRIFWIC</v>
          </cell>
          <cell r="B8446">
            <v>39325</v>
          </cell>
          <cell r="C8446" t="str">
            <v>HFRI Fund Weighted Composite Index - CHF</v>
          </cell>
          <cell r="D8446" t="str">
            <v>HFRIFWIC</v>
          </cell>
          <cell r="E8446">
            <v>-1.78E-2</v>
          </cell>
          <cell r="F8446">
            <v>7750.9</v>
          </cell>
        </row>
        <row r="8447">
          <cell r="A8447" t="str">
            <v>39325HFRIFWIE</v>
          </cell>
          <cell r="B8447">
            <v>39325</v>
          </cell>
          <cell r="C8447" t="str">
            <v>HFRI Fund Weighted Composite Index - EUR</v>
          </cell>
          <cell r="D8447" t="str">
            <v>HFRIFWIE</v>
          </cell>
          <cell r="E8447">
            <v>-1.6500000000000001E-2</v>
          </cell>
          <cell r="F8447">
            <v>2289.0100000000002</v>
          </cell>
        </row>
        <row r="8448">
          <cell r="A8448" t="str">
            <v>39325HFRIFWIG</v>
          </cell>
          <cell r="B8448">
            <v>39325</v>
          </cell>
          <cell r="C8448" t="str">
            <v>HFRI Fund Weighted Composite Index - GBP</v>
          </cell>
          <cell r="D8448" t="str">
            <v>HFRIFWIG</v>
          </cell>
          <cell r="E8448">
            <v>-1.4999999999999999E-2</v>
          </cell>
          <cell r="F8448">
            <v>14223.42</v>
          </cell>
        </row>
        <row r="8449">
          <cell r="A8449" t="str">
            <v>39325HFRIFWIJ</v>
          </cell>
          <cell r="B8449">
            <v>39325</v>
          </cell>
          <cell r="C8449" t="str">
            <v>HFRI Fund Weighted Composite Index - JPY</v>
          </cell>
          <cell r="D8449" t="str">
            <v>HFRIFWIJ</v>
          </cell>
          <cell r="E8449">
            <v>-1.9E-2</v>
          </cell>
          <cell r="F8449">
            <v>5816.82</v>
          </cell>
        </row>
        <row r="8450">
          <cell r="A8450" t="str">
            <v>39325HFRIMI</v>
          </cell>
          <cell r="B8450">
            <v>39325</v>
          </cell>
          <cell r="C8450" t="str">
            <v>HFRI Macro (Total) Index</v>
          </cell>
          <cell r="D8450" t="str">
            <v>HFRIMI</v>
          </cell>
          <cell r="E8450">
            <v>-2.1100000000000001E-2</v>
          </cell>
          <cell r="F8450">
            <v>11562.71</v>
          </cell>
        </row>
        <row r="8451">
          <cell r="A8451" t="str">
            <v>39325HFRIMTI</v>
          </cell>
          <cell r="B8451">
            <v>39325</v>
          </cell>
          <cell r="C8451" t="str">
            <v>HFRI Macro: Systematic Diversified Index</v>
          </cell>
          <cell r="D8451" t="str">
            <v>HFRIMTI</v>
          </cell>
          <cell r="E8451">
            <v>-2.5499999999999998E-2</v>
          </cell>
          <cell r="F8451">
            <v>8240.5</v>
          </cell>
        </row>
        <row r="8452">
          <cell r="A8452" t="str">
            <v>39325HFRIRVA</v>
          </cell>
          <cell r="B8452">
            <v>39325</v>
          </cell>
          <cell r="C8452" t="str">
            <v>HFRI Relative Value (Total) Index</v>
          </cell>
          <cell r="D8452" t="str">
            <v>HFRIRVA</v>
          </cell>
          <cell r="E8452">
            <v>-6.8999999999999999E-3</v>
          </cell>
          <cell r="F8452">
            <v>7154.47</v>
          </cell>
        </row>
        <row r="8453">
          <cell r="A8453" t="str">
            <v>39325HFRIFIMB</v>
          </cell>
          <cell r="B8453">
            <v>39325</v>
          </cell>
          <cell r="C8453" t="str">
            <v>HFRI RV: Fixed Income-Asset Backed Index</v>
          </cell>
          <cell r="D8453" t="str">
            <v>HFRIFIMB</v>
          </cell>
          <cell r="E8453">
            <v>-1.29E-2</v>
          </cell>
          <cell r="F8453">
            <v>3839.24</v>
          </cell>
        </row>
        <row r="8454">
          <cell r="A8454" t="str">
            <v>39325HFRICAI</v>
          </cell>
          <cell r="B8454">
            <v>39325</v>
          </cell>
          <cell r="C8454" t="str">
            <v>HFRI RV: Fixed Income-Convertible Arbitrage Index</v>
          </cell>
          <cell r="D8454" t="str">
            <v>HFRICAI</v>
          </cell>
          <cell r="E8454">
            <v>-1.0200000000000001E-2</v>
          </cell>
          <cell r="F8454">
            <v>5286.12</v>
          </cell>
        </row>
        <row r="8455">
          <cell r="A8455" t="str">
            <v>39325HFRIFIHY</v>
          </cell>
          <cell r="B8455">
            <v>39325</v>
          </cell>
          <cell r="C8455" t="str">
            <v>HFRI RV: Fixed Income-Corporate Index</v>
          </cell>
          <cell r="D8455" t="str">
            <v>HFRIFIHY</v>
          </cell>
          <cell r="E8455">
            <v>-1.55E-2</v>
          </cell>
          <cell r="F8455">
            <v>4679.8500000000004</v>
          </cell>
        </row>
        <row r="8456">
          <cell r="A8456" t="str">
            <v>39325HFRIFI</v>
          </cell>
          <cell r="B8456">
            <v>39325</v>
          </cell>
          <cell r="C8456" t="str">
            <v>HFRI RV: Multi-Strategy Index</v>
          </cell>
          <cell r="D8456" t="str">
            <v>HFRIFI</v>
          </cell>
          <cell r="E8456">
            <v>-1.2E-2</v>
          </cell>
          <cell r="F8456">
            <v>5378.62</v>
          </cell>
        </row>
        <row r="8457">
          <cell r="A8457" t="str">
            <v>39325HFRISRE</v>
          </cell>
          <cell r="B8457">
            <v>39325</v>
          </cell>
          <cell r="C8457" t="str">
            <v>HFRI RV: Yield Alternatives Index</v>
          </cell>
          <cell r="D8457" t="str">
            <v>HFRISRE</v>
          </cell>
          <cell r="E8457">
            <v>-7.6E-3</v>
          </cell>
          <cell r="F8457">
            <v>3579.55</v>
          </cell>
        </row>
        <row r="8458">
          <cell r="A8458" t="str">
            <v>39325HFRIWOMN</v>
          </cell>
          <cell r="B8458">
            <v>39325</v>
          </cell>
          <cell r="C8458" t="str">
            <v>HFRI Women Index</v>
          </cell>
          <cell r="D8458" t="str">
            <v>HFRIWOMN</v>
          </cell>
          <cell r="E8458">
            <v>-1E-3</v>
          </cell>
          <cell r="F8458">
            <v>1065.8399999999999</v>
          </cell>
        </row>
        <row r="8459">
          <cell r="A8459" t="str">
            <v>39294HFRIDVRS</v>
          </cell>
          <cell r="B8459">
            <v>39294</v>
          </cell>
          <cell r="C8459" t="str">
            <v>HFRI Diversity Index</v>
          </cell>
          <cell r="D8459" t="str">
            <v>HFRIDVRS</v>
          </cell>
          <cell r="E8459">
            <v>-4.7999999999999996E-3</v>
          </cell>
          <cell r="F8459">
            <v>1054.8800000000001</v>
          </cell>
        </row>
        <row r="8460">
          <cell r="A8460" t="str">
            <v>39294HFRIDSI</v>
          </cell>
          <cell r="B8460">
            <v>39294</v>
          </cell>
          <cell r="C8460" t="str">
            <v>HFRI ED: Distressed/Restructuring Index</v>
          </cell>
          <cell r="D8460" t="str">
            <v>HFRIDSI</v>
          </cell>
          <cell r="E8460">
            <v>-6.4999999999999997E-3</v>
          </cell>
          <cell r="F8460">
            <v>11732.98</v>
          </cell>
        </row>
        <row r="8461">
          <cell r="A8461" t="str">
            <v>39294HFRIMAI</v>
          </cell>
          <cell r="B8461">
            <v>39294</v>
          </cell>
          <cell r="C8461" t="str">
            <v>HFRI ED: Merger Arbitrage Index</v>
          </cell>
          <cell r="D8461" t="str">
            <v>HFRIMAI</v>
          </cell>
          <cell r="E8461">
            <v>-7.6E-3</v>
          </cell>
          <cell r="F8461">
            <v>5649.5</v>
          </cell>
        </row>
        <row r="8462">
          <cell r="A8462" t="str">
            <v>39294HFRIEMNI</v>
          </cell>
          <cell r="B8462">
            <v>39294</v>
          </cell>
          <cell r="C8462" t="str">
            <v>HFRI EH: Equity Market Neutral Index</v>
          </cell>
          <cell r="D8462" t="str">
            <v>HFRIEMNI</v>
          </cell>
          <cell r="E8462">
            <v>-5.0000000000000001E-4</v>
          </cell>
          <cell r="F8462">
            <v>4559.7</v>
          </cell>
        </row>
        <row r="8463">
          <cell r="A8463" t="str">
            <v>39294HFRIENHI</v>
          </cell>
          <cell r="B8463">
            <v>39294</v>
          </cell>
          <cell r="C8463" t="str">
            <v>HFRI EH: Quantitative Directional Index</v>
          </cell>
          <cell r="D8463" t="str">
            <v>HFRIENHI</v>
          </cell>
          <cell r="E8463">
            <v>-1.06E-2</v>
          </cell>
          <cell r="F8463">
            <v>13677.7</v>
          </cell>
        </row>
        <row r="8464">
          <cell r="A8464" t="str">
            <v>39294HFRISEN</v>
          </cell>
          <cell r="B8464">
            <v>39294</v>
          </cell>
          <cell r="C8464" t="str">
            <v>HFRI EH: Sector - Energy/Basic Materials Index</v>
          </cell>
          <cell r="D8464" t="str">
            <v>HFRISEN</v>
          </cell>
          <cell r="E8464">
            <v>-8.0000000000000004E-4</v>
          </cell>
          <cell r="F8464">
            <v>15731.5</v>
          </cell>
        </row>
        <row r="8465">
          <cell r="A8465" t="str">
            <v>39294HFRISTI</v>
          </cell>
          <cell r="B8465">
            <v>39294</v>
          </cell>
          <cell r="C8465" t="str">
            <v>HFRI EH: Sector - Technology/Healthcare (Total) Index</v>
          </cell>
          <cell r="D8465" t="str">
            <v>HFRISTI</v>
          </cell>
          <cell r="E8465">
            <v>6.8999999999999999E-3</v>
          </cell>
          <cell r="F8465">
            <v>14572.76</v>
          </cell>
        </row>
        <row r="8466">
          <cell r="A8466" t="str">
            <v>39294HFRIEM</v>
          </cell>
          <cell r="B8466">
            <v>39294</v>
          </cell>
          <cell r="C8466" t="str">
            <v>HFRI Emerging Markets (Total) Index</v>
          </cell>
          <cell r="D8466" t="str">
            <v>HFRIEM</v>
          </cell>
          <cell r="E8466">
            <v>2.8899999999999999E-2</v>
          </cell>
          <cell r="F8466">
            <v>15109.92</v>
          </cell>
        </row>
        <row r="8467">
          <cell r="A8467" t="str">
            <v>39294HFRIEMA</v>
          </cell>
          <cell r="B8467">
            <v>39294</v>
          </cell>
          <cell r="C8467" t="str">
            <v>HFRI Emerging Markets: Asia ex-Japan Index</v>
          </cell>
          <cell r="D8467" t="str">
            <v>HFRIEMA</v>
          </cell>
          <cell r="E8467">
            <v>5.11E-2</v>
          </cell>
          <cell r="F8467">
            <v>8121.84</v>
          </cell>
        </row>
        <row r="8468">
          <cell r="A8468" t="str">
            <v>39294HFRIEMG</v>
          </cell>
          <cell r="B8468">
            <v>39294</v>
          </cell>
          <cell r="C8468" t="str">
            <v>HFRI Emerging Markets: Global Index</v>
          </cell>
          <cell r="D8468" t="str">
            <v>HFRIEMG</v>
          </cell>
          <cell r="E8468">
            <v>2.3800000000000002E-2</v>
          </cell>
          <cell r="F8468">
            <v>9939.8799999999992</v>
          </cell>
        </row>
        <row r="8469">
          <cell r="A8469" t="str">
            <v>39294HFRIEMLA</v>
          </cell>
          <cell r="B8469">
            <v>39294</v>
          </cell>
          <cell r="C8469" t="str">
            <v>HFRI Emerging Markets: Latin America Index</v>
          </cell>
          <cell r="D8469" t="str">
            <v>HFRIEMLA</v>
          </cell>
          <cell r="E8469">
            <v>7.7999999999999996E-3</v>
          </cell>
          <cell r="F8469">
            <v>16064.64</v>
          </cell>
        </row>
        <row r="8470">
          <cell r="A8470" t="str">
            <v>39294HFRICIS</v>
          </cell>
          <cell r="B8470">
            <v>39294</v>
          </cell>
          <cell r="C8470" t="str">
            <v>HFRI Emerging Markets: Russia/Eastern Europe Index</v>
          </cell>
          <cell r="D8470" t="str">
            <v>HFRICIS</v>
          </cell>
          <cell r="E8470">
            <v>1.7500000000000002E-2</v>
          </cell>
          <cell r="F8470">
            <v>20208.7</v>
          </cell>
        </row>
        <row r="8471">
          <cell r="A8471" t="str">
            <v>39294HFRIEHI</v>
          </cell>
          <cell r="B8471">
            <v>39294</v>
          </cell>
          <cell r="C8471" t="str">
            <v>HFRI Equity Hedge (Total) Index</v>
          </cell>
          <cell r="D8471" t="str">
            <v>HFRIEHI</v>
          </cell>
          <cell r="E8471">
            <v>1.6999999999999999E-3</v>
          </cell>
          <cell r="F8471">
            <v>15232.23</v>
          </cell>
        </row>
        <row r="8472">
          <cell r="A8472" t="str">
            <v>39294HFRIEDI</v>
          </cell>
          <cell r="B8472">
            <v>39294</v>
          </cell>
          <cell r="C8472" t="str">
            <v>HFRI Event-Driven (Total) Index</v>
          </cell>
          <cell r="D8472" t="str">
            <v>HFRIEDI</v>
          </cell>
          <cell r="E8472">
            <v>-8.8000000000000005E-3</v>
          </cell>
          <cell r="F8472">
            <v>10824.06</v>
          </cell>
        </row>
        <row r="8473">
          <cell r="A8473" t="str">
            <v>39294HFRIFOFC</v>
          </cell>
          <cell r="B8473">
            <v>39294</v>
          </cell>
          <cell r="C8473" t="str">
            <v>HFRI FOF: Conservative Index</v>
          </cell>
          <cell r="D8473" t="str">
            <v>HFRIFOFC</v>
          </cell>
          <cell r="E8473">
            <v>1.4E-3</v>
          </cell>
          <cell r="F8473">
            <v>4344.51</v>
          </cell>
        </row>
        <row r="8474">
          <cell r="A8474" t="str">
            <v>39294HFRIFOFD</v>
          </cell>
          <cell r="B8474">
            <v>39294</v>
          </cell>
          <cell r="C8474" t="str">
            <v>HFRI FOF: Diversified Index</v>
          </cell>
          <cell r="D8474" t="str">
            <v>HFRIFOFD</v>
          </cell>
          <cell r="E8474">
            <v>1.9E-3</v>
          </cell>
          <cell r="F8474">
            <v>4874.91</v>
          </cell>
        </row>
        <row r="8475">
          <cell r="A8475" t="str">
            <v>39294HFRIFOFM</v>
          </cell>
          <cell r="B8475">
            <v>39294</v>
          </cell>
          <cell r="C8475" t="str">
            <v>HFRI FOF: Market Defensive Index</v>
          </cell>
          <cell r="D8475" t="str">
            <v>HFRIFOFM</v>
          </cell>
          <cell r="E8475">
            <v>-1.2999999999999999E-3</v>
          </cell>
          <cell r="F8475">
            <v>5045.6400000000003</v>
          </cell>
        </row>
        <row r="8476">
          <cell r="A8476" t="str">
            <v>39294HFRIFOFS</v>
          </cell>
          <cell r="B8476">
            <v>39294</v>
          </cell>
          <cell r="C8476" t="str">
            <v>HFRI FOF: Strategic Index</v>
          </cell>
          <cell r="D8476" t="str">
            <v>HFRIFOFS</v>
          </cell>
          <cell r="E8476">
            <v>7.1000000000000004E-3</v>
          </cell>
          <cell r="F8476">
            <v>8906.07</v>
          </cell>
        </row>
        <row r="8477">
          <cell r="A8477" t="str">
            <v>39294HFRIFOF</v>
          </cell>
          <cell r="B8477">
            <v>39294</v>
          </cell>
          <cell r="C8477" t="str">
            <v>HFRI Fund of Funds Composite Index</v>
          </cell>
          <cell r="D8477" t="str">
            <v>HFRIFOF</v>
          </cell>
          <cell r="E8477">
            <v>3.3E-3</v>
          </cell>
          <cell r="F8477">
            <v>5405.05</v>
          </cell>
        </row>
        <row r="8478">
          <cell r="A8478" t="str">
            <v>39294HFRIFWI</v>
          </cell>
          <cell r="B8478">
            <v>39294</v>
          </cell>
          <cell r="C8478" t="str">
            <v>HFRI Fund Weighted Composite Index</v>
          </cell>
          <cell r="D8478" t="str">
            <v>HFRIFWI</v>
          </cell>
          <cell r="E8478">
            <v>8.0000000000000004E-4</v>
          </cell>
          <cell r="F8478">
            <v>10013.09</v>
          </cell>
        </row>
        <row r="8479">
          <cell r="A8479" t="str">
            <v>39294HFRIFWIC</v>
          </cell>
          <cell r="B8479">
            <v>39294</v>
          </cell>
          <cell r="C8479" t="str">
            <v>HFRI Fund Weighted Composite Index - CHF</v>
          </cell>
          <cell r="D8479" t="str">
            <v>HFRIFWIC</v>
          </cell>
          <cell r="E8479">
            <v>-1.6000000000000001E-3</v>
          </cell>
          <cell r="F8479">
            <v>7891.34</v>
          </cell>
        </row>
        <row r="8480">
          <cell r="A8480" t="str">
            <v>39294HFRIFWIE</v>
          </cell>
          <cell r="B8480">
            <v>39294</v>
          </cell>
          <cell r="C8480" t="str">
            <v>HFRI Fund Weighted Composite Index - EUR</v>
          </cell>
          <cell r="D8480" t="str">
            <v>HFRIFWIE</v>
          </cell>
          <cell r="E8480">
            <v>-2.9999999999999997E-4</v>
          </cell>
          <cell r="F8480">
            <v>2327.33</v>
          </cell>
        </row>
        <row r="8481">
          <cell r="A8481" t="str">
            <v>39294HFRIFWIG</v>
          </cell>
          <cell r="B8481">
            <v>39294</v>
          </cell>
          <cell r="C8481" t="str">
            <v>HFRI Fund Weighted Composite Index - GBP</v>
          </cell>
          <cell r="D8481" t="str">
            <v>HFRIFWIG</v>
          </cell>
          <cell r="E8481">
            <v>1.1999999999999999E-3</v>
          </cell>
          <cell r="F8481">
            <v>14439.91</v>
          </cell>
        </row>
        <row r="8482">
          <cell r="A8482" t="str">
            <v>39294HFRIFWIJ</v>
          </cell>
          <cell r="B8482">
            <v>39294</v>
          </cell>
          <cell r="C8482" t="str">
            <v>HFRI Fund Weighted Composite Index - JPY</v>
          </cell>
          <cell r="D8482" t="str">
            <v>HFRIFWIJ</v>
          </cell>
          <cell r="E8482">
            <v>-3.3E-3</v>
          </cell>
          <cell r="F8482">
            <v>5929.64</v>
          </cell>
        </row>
        <row r="8483">
          <cell r="A8483" t="str">
            <v>39294HFRIMI</v>
          </cell>
          <cell r="B8483">
            <v>39294</v>
          </cell>
          <cell r="C8483" t="str">
            <v>HFRI Macro (Total) Index</v>
          </cell>
          <cell r="D8483" t="str">
            <v>HFRIMI</v>
          </cell>
          <cell r="E8483">
            <v>7.9000000000000008E-3</v>
          </cell>
          <cell r="F8483">
            <v>11812.06</v>
          </cell>
        </row>
        <row r="8484">
          <cell r="A8484" t="str">
            <v>39294HFRIMTI</v>
          </cell>
          <cell r="B8484">
            <v>39294</v>
          </cell>
          <cell r="C8484" t="str">
            <v>HFRI Macro: Systematic Diversified Index</v>
          </cell>
          <cell r="D8484" t="str">
            <v>HFRIMTI</v>
          </cell>
          <cell r="E8484">
            <v>-1.41E-2</v>
          </cell>
          <cell r="F8484">
            <v>8456</v>
          </cell>
        </row>
        <row r="8485">
          <cell r="A8485" t="str">
            <v>39294HFRIRVA</v>
          </cell>
          <cell r="B8485">
            <v>39294</v>
          </cell>
          <cell r="C8485" t="str">
            <v>HFRI Relative Value (Total) Index</v>
          </cell>
          <cell r="D8485" t="str">
            <v>HFRIRVA</v>
          </cell>
          <cell r="E8485">
            <v>-5.7999999999999996E-3</v>
          </cell>
          <cell r="F8485">
            <v>7204.04</v>
          </cell>
        </row>
        <row r="8486">
          <cell r="A8486" t="str">
            <v>39294HFRIFIMB</v>
          </cell>
          <cell r="B8486">
            <v>39294</v>
          </cell>
          <cell r="C8486" t="str">
            <v>HFRI RV: Fixed Income-Asset Backed Index</v>
          </cell>
          <cell r="D8486" t="str">
            <v>HFRIFIMB</v>
          </cell>
          <cell r="E8486">
            <v>-7.6E-3</v>
          </cell>
          <cell r="F8486">
            <v>3889.26</v>
          </cell>
        </row>
        <row r="8487">
          <cell r="A8487" t="str">
            <v>39294HFRICAI</v>
          </cell>
          <cell r="B8487">
            <v>39294</v>
          </cell>
          <cell r="C8487" t="str">
            <v>HFRI RV: Fixed Income-Convertible Arbitrage Index</v>
          </cell>
          <cell r="D8487" t="str">
            <v>HFRICAI</v>
          </cell>
          <cell r="E8487">
            <v>-4.7999999999999996E-3</v>
          </cell>
          <cell r="F8487">
            <v>5340.54</v>
          </cell>
        </row>
        <row r="8488">
          <cell r="A8488" t="str">
            <v>39294HFRIFIHY</v>
          </cell>
          <cell r="B8488">
            <v>39294</v>
          </cell>
          <cell r="C8488" t="str">
            <v>HFRI RV: Fixed Income-Corporate Index</v>
          </cell>
          <cell r="D8488" t="str">
            <v>HFRIFIHY</v>
          </cell>
          <cell r="E8488">
            <v>-3.9199999999999999E-2</v>
          </cell>
          <cell r="F8488">
            <v>4753.63</v>
          </cell>
        </row>
        <row r="8489">
          <cell r="A8489" t="str">
            <v>39294HFRIFI</v>
          </cell>
          <cell r="B8489">
            <v>39294</v>
          </cell>
          <cell r="C8489" t="str">
            <v>HFRI RV: Multi-Strategy Index</v>
          </cell>
          <cell r="D8489" t="str">
            <v>HFRIFI</v>
          </cell>
          <cell r="E8489">
            <v>-8.8000000000000005E-3</v>
          </cell>
          <cell r="F8489">
            <v>5443.87</v>
          </cell>
        </row>
        <row r="8490">
          <cell r="A8490" t="str">
            <v>39294HFRISRE</v>
          </cell>
          <cell r="B8490">
            <v>39294</v>
          </cell>
          <cell r="C8490" t="str">
            <v>HFRI RV: Yield Alternatives Index</v>
          </cell>
          <cell r="D8490" t="str">
            <v>HFRISRE</v>
          </cell>
          <cell r="E8490">
            <v>-8.9999999999999993E-3</v>
          </cell>
          <cell r="F8490">
            <v>3606.8</v>
          </cell>
        </row>
        <row r="8491">
          <cell r="A8491" t="str">
            <v>39294HFRIWOMN</v>
          </cell>
          <cell r="B8491">
            <v>39294</v>
          </cell>
          <cell r="C8491" t="str">
            <v>HFRI Women Index</v>
          </cell>
          <cell r="D8491" t="str">
            <v>HFRIWOMN</v>
          </cell>
          <cell r="E8491">
            <v>-9.7999999999999997E-3</v>
          </cell>
          <cell r="F8491">
            <v>1066.8900000000001</v>
          </cell>
        </row>
        <row r="8492">
          <cell r="A8492" t="str">
            <v>39263HFRIDVRS</v>
          </cell>
          <cell r="B8492">
            <v>39263</v>
          </cell>
          <cell r="C8492" t="str">
            <v>HFRI Diversity Index</v>
          </cell>
          <cell r="D8492" t="str">
            <v>HFRIDVRS</v>
          </cell>
          <cell r="E8492">
            <v>9.4999999999999998E-3</v>
          </cell>
          <cell r="F8492">
            <v>1059.97</v>
          </cell>
        </row>
        <row r="8493">
          <cell r="A8493" t="str">
            <v>39263HFRIDSI</v>
          </cell>
          <cell r="B8493">
            <v>39263</v>
          </cell>
          <cell r="C8493" t="str">
            <v>HFRI ED: Distressed/Restructuring Index</v>
          </cell>
          <cell r="D8493" t="str">
            <v>HFRIDSI</v>
          </cell>
          <cell r="E8493">
            <v>2.3999999999999998E-3</v>
          </cell>
          <cell r="F8493">
            <v>11809.21</v>
          </cell>
        </row>
        <row r="8494">
          <cell r="A8494" t="str">
            <v>39263HFRIMAI</v>
          </cell>
          <cell r="B8494">
            <v>39263</v>
          </cell>
          <cell r="C8494" t="str">
            <v>HFRI ED: Merger Arbitrage Index</v>
          </cell>
          <cell r="D8494" t="str">
            <v>HFRIMAI</v>
          </cell>
          <cell r="E8494">
            <v>-2.8999999999999998E-3</v>
          </cell>
          <cell r="F8494">
            <v>5693.05</v>
          </cell>
        </row>
        <row r="8495">
          <cell r="A8495" t="str">
            <v>39263HFRIEMNI</v>
          </cell>
          <cell r="B8495">
            <v>39263</v>
          </cell>
          <cell r="C8495" t="str">
            <v>HFRI EH: Equity Market Neutral Index</v>
          </cell>
          <cell r="D8495" t="str">
            <v>HFRIEMNI</v>
          </cell>
          <cell r="E8495">
            <v>7.1000000000000004E-3</v>
          </cell>
          <cell r="F8495">
            <v>4561.8900000000003</v>
          </cell>
        </row>
        <row r="8496">
          <cell r="A8496" t="str">
            <v>39263HFRIENHI</v>
          </cell>
          <cell r="B8496">
            <v>39263</v>
          </cell>
          <cell r="C8496" t="str">
            <v>HFRI EH: Quantitative Directional Index</v>
          </cell>
          <cell r="D8496" t="str">
            <v>HFRIENHI</v>
          </cell>
          <cell r="E8496">
            <v>8.5000000000000006E-3</v>
          </cell>
          <cell r="F8496">
            <v>13824.35</v>
          </cell>
        </row>
        <row r="8497">
          <cell r="A8497" t="str">
            <v>39263HFRISEN</v>
          </cell>
          <cell r="B8497">
            <v>39263</v>
          </cell>
          <cell r="C8497" t="str">
            <v>HFRI EH: Sector - Energy/Basic Materials Index</v>
          </cell>
          <cell r="D8497" t="str">
            <v>HFRISEN</v>
          </cell>
          <cell r="E8497">
            <v>2.0999999999999999E-3</v>
          </cell>
          <cell r="F8497">
            <v>15744.83</v>
          </cell>
        </row>
        <row r="8498">
          <cell r="A8498" t="str">
            <v>39263HFRISTI</v>
          </cell>
          <cell r="B8498">
            <v>39263</v>
          </cell>
          <cell r="C8498" t="str">
            <v>HFRI EH: Sector - Technology/Healthcare (Total) Index</v>
          </cell>
          <cell r="D8498" t="str">
            <v>HFRISTI</v>
          </cell>
          <cell r="E8498">
            <v>1.9800000000000002E-2</v>
          </cell>
          <cell r="F8498">
            <v>14472.94</v>
          </cell>
        </row>
        <row r="8499">
          <cell r="A8499" t="str">
            <v>39263HFRIEM</v>
          </cell>
          <cell r="B8499">
            <v>39263</v>
          </cell>
          <cell r="C8499" t="str">
            <v>HFRI Emerging Markets (Total) Index</v>
          </cell>
          <cell r="D8499" t="str">
            <v>HFRIEM</v>
          </cell>
          <cell r="E8499">
            <v>2.63E-2</v>
          </cell>
          <cell r="F8499">
            <v>14686.19</v>
          </cell>
        </row>
        <row r="8500">
          <cell r="A8500" t="str">
            <v>39263HFRIEMA</v>
          </cell>
          <cell r="B8500">
            <v>39263</v>
          </cell>
          <cell r="C8500" t="str">
            <v>HFRI Emerging Markets: Asia ex-Japan Index</v>
          </cell>
          <cell r="D8500" t="str">
            <v>HFRIEMA</v>
          </cell>
          <cell r="E8500">
            <v>2.9700000000000001E-2</v>
          </cell>
          <cell r="F8500">
            <v>7727.02</v>
          </cell>
        </row>
        <row r="8501">
          <cell r="A8501" t="str">
            <v>39263HFRIEMG</v>
          </cell>
          <cell r="B8501">
            <v>39263</v>
          </cell>
          <cell r="C8501" t="str">
            <v>HFRI Emerging Markets: Global Index</v>
          </cell>
          <cell r="D8501" t="str">
            <v>HFRIEMG</v>
          </cell>
          <cell r="E8501">
            <v>1.7600000000000001E-2</v>
          </cell>
          <cell r="F8501">
            <v>9709.0300000000007</v>
          </cell>
        </row>
        <row r="8502">
          <cell r="A8502" t="str">
            <v>39263HFRIEMLA</v>
          </cell>
          <cell r="B8502">
            <v>39263</v>
          </cell>
          <cell r="C8502" t="str">
            <v>HFRI Emerging Markets: Latin America Index</v>
          </cell>
          <cell r="D8502" t="str">
            <v>HFRIEMLA</v>
          </cell>
          <cell r="E8502">
            <v>1.6E-2</v>
          </cell>
          <cell r="F8502">
            <v>15940.34</v>
          </cell>
        </row>
        <row r="8503">
          <cell r="A8503" t="str">
            <v>39263HFRICIS</v>
          </cell>
          <cell r="B8503">
            <v>39263</v>
          </cell>
          <cell r="C8503" t="str">
            <v>HFRI Emerging Markets: Russia/Eastern Europe Index</v>
          </cell>
          <cell r="D8503" t="str">
            <v>HFRICIS</v>
          </cell>
          <cell r="E8503">
            <v>4.02E-2</v>
          </cell>
          <cell r="F8503">
            <v>19861.11</v>
          </cell>
        </row>
        <row r="8504">
          <cell r="A8504" t="str">
            <v>39263HFRIEHI</v>
          </cell>
          <cell r="B8504">
            <v>39263</v>
          </cell>
          <cell r="C8504" t="str">
            <v>HFRI Equity Hedge (Total) Index</v>
          </cell>
          <cell r="D8504" t="str">
            <v>HFRIEHI</v>
          </cell>
          <cell r="E8504">
            <v>8.8999999999999999E-3</v>
          </cell>
          <cell r="F8504">
            <v>15206.79</v>
          </cell>
        </row>
        <row r="8505">
          <cell r="A8505" t="str">
            <v>39263HFRIEDI</v>
          </cell>
          <cell r="B8505">
            <v>39263</v>
          </cell>
          <cell r="C8505" t="str">
            <v>HFRI Event-Driven (Total) Index</v>
          </cell>
          <cell r="D8505" t="str">
            <v>HFRIEDI</v>
          </cell>
          <cell r="E8505">
            <v>0</v>
          </cell>
          <cell r="F8505">
            <v>10920.41</v>
          </cell>
        </row>
        <row r="8506">
          <cell r="A8506" t="str">
            <v>39263HFRIFOFC</v>
          </cell>
          <cell r="B8506">
            <v>39263</v>
          </cell>
          <cell r="C8506" t="str">
            <v>HFRI FOF: Conservative Index</v>
          </cell>
          <cell r="D8506" t="str">
            <v>HFRIFOFC</v>
          </cell>
          <cell r="E8506">
            <v>4.4000000000000003E-3</v>
          </cell>
          <cell r="F8506">
            <v>4338.22</v>
          </cell>
        </row>
        <row r="8507">
          <cell r="A8507" t="str">
            <v>39263HFRIFOFD</v>
          </cell>
          <cell r="B8507">
            <v>39263</v>
          </cell>
          <cell r="C8507" t="str">
            <v>HFRI FOF: Diversified Index</v>
          </cell>
          <cell r="D8507" t="str">
            <v>HFRIFOFD</v>
          </cell>
          <cell r="E8507">
            <v>5.3E-3</v>
          </cell>
          <cell r="F8507">
            <v>4865.6099999999997</v>
          </cell>
        </row>
        <row r="8508">
          <cell r="A8508" t="str">
            <v>39263HFRIFOFM</v>
          </cell>
          <cell r="B8508">
            <v>39263</v>
          </cell>
          <cell r="C8508" t="str">
            <v>HFRI FOF: Market Defensive Index</v>
          </cell>
          <cell r="D8508" t="str">
            <v>HFRIFOFM</v>
          </cell>
          <cell r="E8508">
            <v>1.2200000000000001E-2</v>
          </cell>
          <cell r="F8508">
            <v>5052.3900000000003</v>
          </cell>
        </row>
        <row r="8509">
          <cell r="A8509" t="str">
            <v>39263HFRIFOFS</v>
          </cell>
          <cell r="B8509">
            <v>39263</v>
          </cell>
          <cell r="C8509" t="str">
            <v>HFRI FOF: Strategic Index</v>
          </cell>
          <cell r="D8509" t="str">
            <v>HFRIFOFS</v>
          </cell>
          <cell r="E8509">
            <v>9.9000000000000008E-3</v>
          </cell>
          <cell r="F8509">
            <v>8842.99</v>
          </cell>
        </row>
        <row r="8510">
          <cell r="A8510" t="str">
            <v>39263HFRIFOF</v>
          </cell>
          <cell r="B8510">
            <v>39263</v>
          </cell>
          <cell r="C8510" t="str">
            <v>HFRI Fund of Funds Composite Index</v>
          </cell>
          <cell r="D8510" t="str">
            <v>HFRIFOF</v>
          </cell>
          <cell r="E8510">
            <v>6.7999999999999996E-3</v>
          </cell>
          <cell r="F8510">
            <v>5387.03</v>
          </cell>
        </row>
        <row r="8511">
          <cell r="A8511" t="str">
            <v>39263HFRIFWI</v>
          </cell>
          <cell r="B8511">
            <v>39263</v>
          </cell>
          <cell r="C8511" t="str">
            <v>HFRI Fund Weighted Composite Index</v>
          </cell>
          <cell r="D8511" t="str">
            <v>HFRIFWI</v>
          </cell>
          <cell r="E8511">
            <v>7.3000000000000001E-3</v>
          </cell>
          <cell r="F8511">
            <v>10005.15</v>
          </cell>
        </row>
        <row r="8512">
          <cell r="A8512" t="str">
            <v>39263HFRIFWIC</v>
          </cell>
          <cell r="B8512">
            <v>39263</v>
          </cell>
          <cell r="C8512" t="str">
            <v>HFRI Fund Weighted Composite Index - CHF</v>
          </cell>
          <cell r="D8512" t="str">
            <v>HFRIFWIC</v>
          </cell>
          <cell r="E8512">
            <v>4.8999999999999998E-3</v>
          </cell>
          <cell r="F8512">
            <v>7904.27</v>
          </cell>
        </row>
        <row r="8513">
          <cell r="A8513" t="str">
            <v>39263HFRIFWIE</v>
          </cell>
          <cell r="B8513">
            <v>39263</v>
          </cell>
          <cell r="C8513" t="str">
            <v>HFRI Fund Weighted Composite Index - EUR</v>
          </cell>
          <cell r="D8513" t="str">
            <v>HFRIFWIE</v>
          </cell>
          <cell r="E8513">
            <v>6.1999999999999998E-3</v>
          </cell>
          <cell r="F8513">
            <v>2328.13</v>
          </cell>
        </row>
        <row r="8514">
          <cell r="A8514" t="str">
            <v>39263HFRIFWIG</v>
          </cell>
          <cell r="B8514">
            <v>39263</v>
          </cell>
          <cell r="C8514" t="str">
            <v>HFRI Fund Weighted Composite Index - GBP</v>
          </cell>
          <cell r="D8514" t="str">
            <v>HFRIFWIG</v>
          </cell>
          <cell r="E8514">
            <v>7.4000000000000003E-3</v>
          </cell>
          <cell r="F8514">
            <v>14423.3</v>
          </cell>
        </row>
        <row r="8515">
          <cell r="A8515" t="str">
            <v>39263HFRIFWIJ</v>
          </cell>
          <cell r="B8515">
            <v>39263</v>
          </cell>
          <cell r="C8515" t="str">
            <v>HFRI Fund Weighted Composite Index - JPY</v>
          </cell>
          <cell r="D8515" t="str">
            <v>HFRIFWIJ</v>
          </cell>
          <cell r="E8515">
            <v>3.3999999999999998E-3</v>
          </cell>
          <cell r="F8515">
            <v>5949.3</v>
          </cell>
        </row>
        <row r="8516">
          <cell r="A8516" t="str">
            <v>39263HFRIMI</v>
          </cell>
          <cell r="B8516">
            <v>39263</v>
          </cell>
          <cell r="C8516" t="str">
            <v>HFRI Macro (Total) Index</v>
          </cell>
          <cell r="D8516" t="str">
            <v>HFRIMI</v>
          </cell>
          <cell r="E8516">
            <v>1.5100000000000001E-2</v>
          </cell>
          <cell r="F8516">
            <v>11719.12</v>
          </cell>
        </row>
        <row r="8517">
          <cell r="A8517" t="str">
            <v>39263HFRIMTI</v>
          </cell>
          <cell r="B8517">
            <v>39263</v>
          </cell>
          <cell r="C8517" t="str">
            <v>HFRI Macro: Systematic Diversified Index</v>
          </cell>
          <cell r="D8517" t="str">
            <v>HFRIMTI</v>
          </cell>
          <cell r="E8517">
            <v>-2.3999999999999998E-3</v>
          </cell>
          <cell r="F8517">
            <v>8577.0400000000009</v>
          </cell>
        </row>
        <row r="8518">
          <cell r="A8518" t="str">
            <v>39263HFRIRVA</v>
          </cell>
          <cell r="B8518">
            <v>39263</v>
          </cell>
          <cell r="C8518" t="str">
            <v>HFRI Relative Value (Total) Index</v>
          </cell>
          <cell r="D8518" t="str">
            <v>HFRIRVA</v>
          </cell>
          <cell r="E8518">
            <v>5.5999999999999999E-3</v>
          </cell>
          <cell r="F8518">
            <v>7246.1</v>
          </cell>
        </row>
        <row r="8519">
          <cell r="A8519" t="str">
            <v>39263HFRIFIMB</v>
          </cell>
          <cell r="B8519">
            <v>39263</v>
          </cell>
          <cell r="C8519" t="str">
            <v>HFRI RV: Fixed Income-Asset Backed Index</v>
          </cell>
          <cell r="D8519" t="str">
            <v>HFRIFIMB</v>
          </cell>
          <cell r="E8519">
            <v>-1E-4</v>
          </cell>
          <cell r="F8519">
            <v>3918.93</v>
          </cell>
        </row>
        <row r="8520">
          <cell r="A8520" t="str">
            <v>39263HFRICAI</v>
          </cell>
          <cell r="B8520">
            <v>39263</v>
          </cell>
          <cell r="C8520" t="str">
            <v>HFRI RV: Fixed Income-Convertible Arbitrage Index</v>
          </cell>
          <cell r="D8520" t="str">
            <v>HFRICAI</v>
          </cell>
          <cell r="E8520">
            <v>1.1000000000000001E-3</v>
          </cell>
          <cell r="F8520">
            <v>5366.05</v>
          </cell>
        </row>
        <row r="8521">
          <cell r="A8521" t="str">
            <v>39263HFRIFIHY</v>
          </cell>
          <cell r="B8521">
            <v>39263</v>
          </cell>
          <cell r="C8521" t="str">
            <v>HFRI RV: Fixed Income-Corporate Index</v>
          </cell>
          <cell r="D8521" t="str">
            <v>HFRIFIHY</v>
          </cell>
          <cell r="E8521">
            <v>-7.7999999999999996E-3</v>
          </cell>
          <cell r="F8521">
            <v>4947.49</v>
          </cell>
        </row>
        <row r="8522">
          <cell r="A8522" t="str">
            <v>39263HFRIFI</v>
          </cell>
          <cell r="B8522">
            <v>39263</v>
          </cell>
          <cell r="C8522" t="str">
            <v>HFRI RV: Multi-Strategy Index</v>
          </cell>
          <cell r="D8522" t="str">
            <v>HFRIFI</v>
          </cell>
          <cell r="E8522">
            <v>-6.6E-3</v>
          </cell>
          <cell r="F8522">
            <v>5491.96</v>
          </cell>
        </row>
        <row r="8523">
          <cell r="A8523" t="str">
            <v>39263HFRISRE</v>
          </cell>
          <cell r="B8523">
            <v>39263</v>
          </cell>
          <cell r="C8523" t="str">
            <v>HFRI RV: Yield Alternatives Index</v>
          </cell>
          <cell r="D8523" t="str">
            <v>HFRISRE</v>
          </cell>
          <cell r="E8523">
            <v>-1.4800000000000001E-2</v>
          </cell>
          <cell r="F8523">
            <v>3639.51</v>
          </cell>
        </row>
        <row r="8524">
          <cell r="A8524" t="str">
            <v>39263HFRIWOMN</v>
          </cell>
          <cell r="B8524">
            <v>39263</v>
          </cell>
          <cell r="C8524" t="str">
            <v>HFRI Women Index</v>
          </cell>
          <cell r="D8524" t="str">
            <v>HFRIWOMN</v>
          </cell>
          <cell r="E8524">
            <v>4.4000000000000003E-3</v>
          </cell>
          <cell r="F8524">
            <v>1077.43</v>
          </cell>
        </row>
        <row r="8525">
          <cell r="A8525" t="str">
            <v>39233HFRIDVRS</v>
          </cell>
          <cell r="B8525">
            <v>39233</v>
          </cell>
          <cell r="C8525" t="str">
            <v>HFRI Diversity Index</v>
          </cell>
          <cell r="D8525" t="str">
            <v>HFRIDVRS</v>
          </cell>
          <cell r="E8525">
            <v>1.9599999999999999E-2</v>
          </cell>
          <cell r="F8525">
            <v>1049.98</v>
          </cell>
        </row>
        <row r="8526">
          <cell r="A8526" t="str">
            <v>39233HFRIDSI</v>
          </cell>
          <cell r="B8526">
            <v>39233</v>
          </cell>
          <cell r="C8526" t="str">
            <v>HFRI ED: Distressed/Restructuring Index</v>
          </cell>
          <cell r="D8526" t="str">
            <v>HFRIDSI</v>
          </cell>
          <cell r="E8526">
            <v>1.43E-2</v>
          </cell>
          <cell r="F8526">
            <v>11780.62</v>
          </cell>
        </row>
        <row r="8527">
          <cell r="A8527" t="str">
            <v>39233HFRIMAI</v>
          </cell>
          <cell r="B8527">
            <v>39233</v>
          </cell>
          <cell r="C8527" t="str">
            <v>HFRI ED: Merger Arbitrage Index</v>
          </cell>
          <cell r="D8527" t="str">
            <v>HFRIMAI</v>
          </cell>
          <cell r="E8527">
            <v>1.8700000000000001E-2</v>
          </cell>
          <cell r="F8527">
            <v>5709.71</v>
          </cell>
        </row>
        <row r="8528">
          <cell r="A8528" t="str">
            <v>39233HFRIEMNI</v>
          </cell>
          <cell r="B8528">
            <v>39233</v>
          </cell>
          <cell r="C8528" t="str">
            <v>HFRI EH: Equity Market Neutral Index</v>
          </cell>
          <cell r="D8528" t="str">
            <v>HFRIEMNI</v>
          </cell>
          <cell r="E8528">
            <v>1.26E-2</v>
          </cell>
          <cell r="F8528">
            <v>4529.83</v>
          </cell>
        </row>
        <row r="8529">
          <cell r="A8529" t="str">
            <v>39233HFRIENHI</v>
          </cell>
          <cell r="B8529">
            <v>39233</v>
          </cell>
          <cell r="C8529" t="str">
            <v>HFRI EH: Quantitative Directional Index</v>
          </cell>
          <cell r="D8529" t="str">
            <v>HFRIENHI</v>
          </cell>
          <cell r="E8529">
            <v>3.39E-2</v>
          </cell>
          <cell r="F8529">
            <v>13708.07</v>
          </cell>
        </row>
        <row r="8530">
          <cell r="A8530" t="str">
            <v>39233HFRISEN</v>
          </cell>
          <cell r="B8530">
            <v>39233</v>
          </cell>
          <cell r="C8530" t="str">
            <v>HFRI EH: Sector - Energy/Basic Materials Index</v>
          </cell>
          <cell r="D8530" t="str">
            <v>HFRISEN</v>
          </cell>
          <cell r="E8530">
            <v>3.9E-2</v>
          </cell>
          <cell r="F8530">
            <v>15711.54</v>
          </cell>
        </row>
        <row r="8531">
          <cell r="A8531" t="str">
            <v>39233HFRISTI</v>
          </cell>
          <cell r="B8531">
            <v>39233</v>
          </cell>
          <cell r="C8531" t="str">
            <v>HFRI EH: Sector - Technology/Healthcare (Total) Index</v>
          </cell>
          <cell r="D8531" t="str">
            <v>HFRISTI</v>
          </cell>
          <cell r="E8531">
            <v>2.46E-2</v>
          </cell>
          <cell r="F8531">
            <v>14192.26</v>
          </cell>
        </row>
        <row r="8532">
          <cell r="A8532" t="str">
            <v>39233HFRIEM</v>
          </cell>
          <cell r="B8532">
            <v>39233</v>
          </cell>
          <cell r="C8532" t="str">
            <v>HFRI Emerging Markets (Total) Index</v>
          </cell>
          <cell r="D8532" t="str">
            <v>HFRIEM</v>
          </cell>
          <cell r="E8532">
            <v>3.1899999999999998E-2</v>
          </cell>
          <cell r="F8532">
            <v>14310.11</v>
          </cell>
        </row>
        <row r="8533">
          <cell r="A8533" t="str">
            <v>39233HFRIEMA</v>
          </cell>
          <cell r="B8533">
            <v>39233</v>
          </cell>
          <cell r="C8533" t="str">
            <v>HFRI Emerging Markets: Asia ex-Japan Index</v>
          </cell>
          <cell r="D8533" t="str">
            <v>HFRIEMA</v>
          </cell>
          <cell r="E8533">
            <v>5.8000000000000003E-2</v>
          </cell>
          <cell r="F8533">
            <v>7504.01</v>
          </cell>
        </row>
        <row r="8534">
          <cell r="A8534" t="str">
            <v>39233HFRIEMG</v>
          </cell>
          <cell r="B8534">
            <v>39233</v>
          </cell>
          <cell r="C8534" t="str">
            <v>HFRI Emerging Markets: Global Index</v>
          </cell>
          <cell r="D8534" t="str">
            <v>HFRIEMG</v>
          </cell>
          <cell r="E8534">
            <v>3.2800000000000003E-2</v>
          </cell>
          <cell r="F8534">
            <v>9541.52</v>
          </cell>
        </row>
        <row r="8535">
          <cell r="A8535" t="str">
            <v>39233HFRIEMLA</v>
          </cell>
          <cell r="B8535">
            <v>39233</v>
          </cell>
          <cell r="C8535" t="str">
            <v>HFRI Emerging Markets: Latin America Index</v>
          </cell>
          <cell r="D8535" t="str">
            <v>HFRIEMLA</v>
          </cell>
          <cell r="E8535">
            <v>2.5499999999999998E-2</v>
          </cell>
          <cell r="F8535">
            <v>15690.05</v>
          </cell>
        </row>
        <row r="8536">
          <cell r="A8536" t="str">
            <v>39233HFRICIS</v>
          </cell>
          <cell r="B8536">
            <v>39233</v>
          </cell>
          <cell r="C8536" t="str">
            <v>HFRI Emerging Markets: Russia/Eastern Europe Index</v>
          </cell>
          <cell r="D8536" t="str">
            <v>HFRICIS</v>
          </cell>
          <cell r="E8536">
            <v>1.1999999999999999E-3</v>
          </cell>
          <cell r="F8536">
            <v>19092.79</v>
          </cell>
        </row>
        <row r="8537">
          <cell r="A8537" t="str">
            <v>39233HFRIEHI</v>
          </cell>
          <cell r="B8537">
            <v>39233</v>
          </cell>
          <cell r="C8537" t="str">
            <v>HFRI Equity Hedge (Total) Index</v>
          </cell>
          <cell r="D8537" t="str">
            <v>HFRIEHI</v>
          </cell>
          <cell r="E8537">
            <v>2.24E-2</v>
          </cell>
          <cell r="F8537">
            <v>15072.93</v>
          </cell>
        </row>
        <row r="8538">
          <cell r="A8538" t="str">
            <v>39233HFRIEDI</v>
          </cell>
          <cell r="B8538">
            <v>39233</v>
          </cell>
          <cell r="C8538" t="str">
            <v>HFRI Event-Driven (Total) Index</v>
          </cell>
          <cell r="D8538" t="str">
            <v>HFRIEDI</v>
          </cell>
          <cell r="E8538">
            <v>2.1700000000000001E-2</v>
          </cell>
          <cell r="F8538">
            <v>10920.02</v>
          </cell>
        </row>
        <row r="8539">
          <cell r="A8539" t="str">
            <v>39233HFRIFOFC</v>
          </cell>
          <cell r="B8539">
            <v>39233</v>
          </cell>
          <cell r="C8539" t="str">
            <v>HFRI FOF: Conservative Index</v>
          </cell>
          <cell r="D8539" t="str">
            <v>HFRIFOFC</v>
          </cell>
          <cell r="E8539">
            <v>1.55E-2</v>
          </cell>
          <cell r="F8539">
            <v>4319.17</v>
          </cell>
        </row>
        <row r="8540">
          <cell r="A8540" t="str">
            <v>39233HFRIFOFD</v>
          </cell>
          <cell r="B8540">
            <v>39233</v>
          </cell>
          <cell r="C8540" t="str">
            <v>HFRI FOF: Diversified Index</v>
          </cell>
          <cell r="D8540" t="str">
            <v>HFRIFOFD</v>
          </cell>
          <cell r="E8540">
            <v>2.1499999999999998E-2</v>
          </cell>
          <cell r="F8540">
            <v>4840.1499999999996</v>
          </cell>
        </row>
        <row r="8541">
          <cell r="A8541" t="str">
            <v>39233HFRIFOFM</v>
          </cell>
          <cell r="B8541">
            <v>39233</v>
          </cell>
          <cell r="C8541" t="str">
            <v>HFRI FOF: Market Defensive Index</v>
          </cell>
          <cell r="D8541" t="str">
            <v>HFRIFOFM</v>
          </cell>
          <cell r="E8541">
            <v>1.5900000000000001E-2</v>
          </cell>
          <cell r="F8541">
            <v>4991.45</v>
          </cell>
        </row>
        <row r="8542">
          <cell r="A8542" t="str">
            <v>39233HFRIFOFS</v>
          </cell>
          <cell r="B8542">
            <v>39233</v>
          </cell>
          <cell r="C8542" t="str">
            <v>HFRI FOF: Strategic Index</v>
          </cell>
          <cell r="D8542" t="str">
            <v>HFRIFOFS</v>
          </cell>
          <cell r="E8542">
            <v>2.52E-2</v>
          </cell>
          <cell r="F8542">
            <v>8755.9699999999993</v>
          </cell>
        </row>
        <row r="8543">
          <cell r="A8543" t="str">
            <v>39233HFRIFOF</v>
          </cell>
          <cell r="B8543">
            <v>39233</v>
          </cell>
          <cell r="C8543" t="str">
            <v>HFRI Fund of Funds Composite Index</v>
          </cell>
          <cell r="D8543" t="str">
            <v>HFRIFOF</v>
          </cell>
          <cell r="E8543">
            <v>2.1000000000000001E-2</v>
          </cell>
          <cell r="F8543">
            <v>5350.68</v>
          </cell>
        </row>
        <row r="8544">
          <cell r="A8544" t="str">
            <v>39233HFRIFWI</v>
          </cell>
          <cell r="B8544">
            <v>39233</v>
          </cell>
          <cell r="C8544" t="str">
            <v>HFRI Fund Weighted Composite Index</v>
          </cell>
          <cell r="D8544" t="str">
            <v>HFRIFWI</v>
          </cell>
          <cell r="E8544">
            <v>1.9900000000000001E-2</v>
          </cell>
          <cell r="F8544">
            <v>9932.59</v>
          </cell>
        </row>
        <row r="8545">
          <cell r="A8545" t="str">
            <v>39233HFRIFWIC</v>
          </cell>
          <cell r="B8545">
            <v>39233</v>
          </cell>
          <cell r="C8545" t="str">
            <v>HFRI Fund Weighted Composite Index - CHF</v>
          </cell>
          <cell r="D8545" t="str">
            <v>HFRIFWIC</v>
          </cell>
          <cell r="E8545">
            <v>1.7500000000000002E-2</v>
          </cell>
          <cell r="F8545">
            <v>7865.8</v>
          </cell>
        </row>
        <row r="8546">
          <cell r="A8546" t="str">
            <v>39233HFRIFWIE</v>
          </cell>
          <cell r="B8546">
            <v>39233</v>
          </cell>
          <cell r="C8546" t="str">
            <v>HFRI Fund Weighted Composite Index - EUR</v>
          </cell>
          <cell r="D8546" t="str">
            <v>HFRIFWIE</v>
          </cell>
          <cell r="E8546">
            <v>1.89E-2</v>
          </cell>
          <cell r="F8546">
            <v>2313.7199999999998</v>
          </cell>
        </row>
        <row r="8547">
          <cell r="A8547" t="str">
            <v>39233HFRIFWIG</v>
          </cell>
          <cell r="B8547">
            <v>39233</v>
          </cell>
          <cell r="C8547" t="str">
            <v>HFRI Fund Weighted Composite Index - GBP</v>
          </cell>
          <cell r="D8547" t="str">
            <v>HFRIFWIG</v>
          </cell>
          <cell r="E8547">
            <v>2.0299999999999999E-2</v>
          </cell>
          <cell r="F8547">
            <v>14316.89</v>
          </cell>
        </row>
        <row r="8548">
          <cell r="A8548" t="str">
            <v>39233HFRIFWIJ</v>
          </cell>
          <cell r="B8548">
            <v>39233</v>
          </cell>
          <cell r="C8548" t="str">
            <v>HFRI Fund Weighted Composite Index - JPY</v>
          </cell>
          <cell r="D8548" t="str">
            <v>HFRIFWIJ</v>
          </cell>
          <cell r="E8548">
            <v>1.6199999999999999E-2</v>
          </cell>
          <cell r="F8548">
            <v>5928.92</v>
          </cell>
        </row>
        <row r="8549">
          <cell r="A8549" t="str">
            <v>39233HFRIMI</v>
          </cell>
          <cell r="B8549">
            <v>39233</v>
          </cell>
          <cell r="C8549" t="str">
            <v>HFRI Macro (Total) Index</v>
          </cell>
          <cell r="D8549" t="str">
            <v>HFRIMI</v>
          </cell>
          <cell r="E8549">
            <v>1.8100000000000002E-2</v>
          </cell>
          <cell r="F8549">
            <v>11545.19</v>
          </cell>
        </row>
        <row r="8550">
          <cell r="A8550" t="str">
            <v>39233HFRIMTI</v>
          </cell>
          <cell r="B8550">
            <v>39233</v>
          </cell>
          <cell r="C8550" t="str">
            <v>HFRI Macro: Systematic Diversified Index</v>
          </cell>
          <cell r="D8550" t="str">
            <v>HFRIMTI</v>
          </cell>
          <cell r="E8550">
            <v>2.4299999999999999E-2</v>
          </cell>
          <cell r="F8550">
            <v>8598.09</v>
          </cell>
        </row>
        <row r="8551">
          <cell r="A8551" t="str">
            <v>39233HFRIRVA</v>
          </cell>
          <cell r="B8551">
            <v>39233</v>
          </cell>
          <cell r="C8551" t="str">
            <v>HFRI Relative Value (Total) Index</v>
          </cell>
          <cell r="D8551" t="str">
            <v>HFRIRVA</v>
          </cell>
          <cell r="E8551">
            <v>1.49E-2</v>
          </cell>
          <cell r="F8551">
            <v>7205.59</v>
          </cell>
        </row>
        <row r="8552">
          <cell r="A8552" t="str">
            <v>39233HFRIFIMB</v>
          </cell>
          <cell r="B8552">
            <v>39233</v>
          </cell>
          <cell r="C8552" t="str">
            <v>HFRI RV: Fixed Income-Asset Backed Index</v>
          </cell>
          <cell r="D8552" t="str">
            <v>HFRIFIMB</v>
          </cell>
          <cell r="E8552">
            <v>6.0000000000000001E-3</v>
          </cell>
          <cell r="F8552">
            <v>3919.22</v>
          </cell>
        </row>
        <row r="8553">
          <cell r="A8553" t="str">
            <v>39233HFRICAI</v>
          </cell>
          <cell r="B8553">
            <v>39233</v>
          </cell>
          <cell r="C8553" t="str">
            <v>HFRI RV: Fixed Income-Convertible Arbitrage Index</v>
          </cell>
          <cell r="D8553" t="str">
            <v>HFRICAI</v>
          </cell>
          <cell r="E8553">
            <v>1.26E-2</v>
          </cell>
          <cell r="F8553">
            <v>5360.08</v>
          </cell>
        </row>
        <row r="8554">
          <cell r="A8554" t="str">
            <v>39233HFRIFIHY</v>
          </cell>
          <cell r="B8554">
            <v>39233</v>
          </cell>
          <cell r="C8554" t="str">
            <v>HFRI RV: Fixed Income-Corporate Index</v>
          </cell>
          <cell r="D8554" t="str">
            <v>HFRIFIHY</v>
          </cell>
          <cell r="E8554">
            <v>1.11E-2</v>
          </cell>
          <cell r="F8554">
            <v>4986.3500000000004</v>
          </cell>
        </row>
        <row r="8555">
          <cell r="A8555" t="str">
            <v>39233HFRIFI</v>
          </cell>
          <cell r="B8555">
            <v>39233</v>
          </cell>
          <cell r="C8555" t="str">
            <v>HFRI RV: Multi-Strategy Index</v>
          </cell>
          <cell r="D8555" t="str">
            <v>HFRIFI</v>
          </cell>
          <cell r="E8555">
            <v>5.1000000000000004E-3</v>
          </cell>
          <cell r="F8555">
            <v>5528.41</v>
          </cell>
        </row>
        <row r="8556">
          <cell r="A8556" t="str">
            <v>39233HFRISRE</v>
          </cell>
          <cell r="B8556">
            <v>39233</v>
          </cell>
          <cell r="C8556" t="str">
            <v>HFRI RV: Yield Alternatives Index</v>
          </cell>
          <cell r="D8556" t="str">
            <v>HFRISRE</v>
          </cell>
          <cell r="E8556">
            <v>5.4000000000000003E-3</v>
          </cell>
          <cell r="F8556">
            <v>3694.24</v>
          </cell>
        </row>
        <row r="8557">
          <cell r="A8557" t="str">
            <v>39233HFRIWOMN</v>
          </cell>
          <cell r="B8557">
            <v>39233</v>
          </cell>
          <cell r="C8557" t="str">
            <v>HFRI Women Index</v>
          </cell>
          <cell r="D8557" t="str">
            <v>HFRIWOMN</v>
          </cell>
          <cell r="E8557">
            <v>1.7399999999999999E-2</v>
          </cell>
          <cell r="F8557">
            <v>1072.75</v>
          </cell>
        </row>
        <row r="8558">
          <cell r="A8558" t="str">
            <v>39202HFRIDVRS</v>
          </cell>
          <cell r="B8558">
            <v>39202</v>
          </cell>
          <cell r="C8558" t="str">
            <v>HFRI Diversity Index</v>
          </cell>
          <cell r="D8558" t="str">
            <v>HFRIDVRS</v>
          </cell>
          <cell r="E8558">
            <v>1.18E-2</v>
          </cell>
          <cell r="F8558">
            <v>1029.75</v>
          </cell>
        </row>
        <row r="8559">
          <cell r="A8559" t="str">
            <v>39202HFRIDSI</v>
          </cell>
          <cell r="B8559">
            <v>39202</v>
          </cell>
          <cell r="C8559" t="str">
            <v>HFRI ED: Distressed/Restructuring Index</v>
          </cell>
          <cell r="D8559" t="str">
            <v>HFRIDSI</v>
          </cell>
          <cell r="E8559">
            <v>1.54E-2</v>
          </cell>
          <cell r="F8559">
            <v>11614.18</v>
          </cell>
        </row>
        <row r="8560">
          <cell r="A8560" t="str">
            <v>39202HFRIMAI</v>
          </cell>
          <cell r="B8560">
            <v>39202</v>
          </cell>
          <cell r="C8560" t="str">
            <v>HFRI ED: Merger Arbitrage Index</v>
          </cell>
          <cell r="D8560" t="str">
            <v>HFRIMAI</v>
          </cell>
          <cell r="E8560">
            <v>1.2699999999999999E-2</v>
          </cell>
          <cell r="F8560">
            <v>5605.14</v>
          </cell>
        </row>
        <row r="8561">
          <cell r="A8561" t="str">
            <v>39202HFRIEMNI</v>
          </cell>
          <cell r="B8561">
            <v>39202</v>
          </cell>
          <cell r="C8561" t="str">
            <v>HFRI EH: Equity Market Neutral Index</v>
          </cell>
          <cell r="D8561" t="str">
            <v>HFRIEMNI</v>
          </cell>
          <cell r="E8561">
            <v>7.7000000000000002E-3</v>
          </cell>
          <cell r="F8561">
            <v>4473.41</v>
          </cell>
        </row>
        <row r="8562">
          <cell r="A8562" t="str">
            <v>39202HFRIENHI</v>
          </cell>
          <cell r="B8562">
            <v>39202</v>
          </cell>
          <cell r="C8562" t="str">
            <v>HFRI EH: Quantitative Directional Index</v>
          </cell>
          <cell r="D8562" t="str">
            <v>HFRIENHI</v>
          </cell>
          <cell r="E8562">
            <v>2.8899999999999999E-2</v>
          </cell>
          <cell r="F8562">
            <v>13258.97</v>
          </cell>
        </row>
        <row r="8563">
          <cell r="A8563" t="str">
            <v>39202HFRISEN</v>
          </cell>
          <cell r="B8563">
            <v>39202</v>
          </cell>
          <cell r="C8563" t="str">
            <v>HFRI EH: Sector - Energy/Basic Materials Index</v>
          </cell>
          <cell r="D8563" t="str">
            <v>HFRISEN</v>
          </cell>
          <cell r="E8563">
            <v>3.2199999999999999E-2</v>
          </cell>
          <cell r="F8563">
            <v>15122.44</v>
          </cell>
        </row>
        <row r="8564">
          <cell r="A8564" t="str">
            <v>39202HFRISTI</v>
          </cell>
          <cell r="B8564">
            <v>39202</v>
          </cell>
          <cell r="C8564" t="str">
            <v>HFRI EH: Sector - Technology/Healthcare (Total) Index</v>
          </cell>
          <cell r="D8564" t="str">
            <v>HFRISTI</v>
          </cell>
          <cell r="E8564">
            <v>2.3900000000000001E-2</v>
          </cell>
          <cell r="F8564">
            <v>13851.38</v>
          </cell>
        </row>
        <row r="8565">
          <cell r="A8565" t="str">
            <v>39202HFRIEM</v>
          </cell>
          <cell r="B8565">
            <v>39202</v>
          </cell>
          <cell r="C8565" t="str">
            <v>HFRI Emerging Markets (Total) Index</v>
          </cell>
          <cell r="D8565" t="str">
            <v>HFRIEM</v>
          </cell>
          <cell r="E8565">
            <v>3.1099999999999999E-2</v>
          </cell>
          <cell r="F8565">
            <v>13867.44</v>
          </cell>
        </row>
        <row r="8566">
          <cell r="A8566" t="str">
            <v>39202HFRIEMA</v>
          </cell>
          <cell r="B8566">
            <v>39202</v>
          </cell>
          <cell r="C8566" t="str">
            <v>HFRI Emerging Markets: Asia ex-Japan Index</v>
          </cell>
          <cell r="D8566" t="str">
            <v>HFRIEMA</v>
          </cell>
          <cell r="E8566">
            <v>5.1299999999999998E-2</v>
          </cell>
          <cell r="F8566">
            <v>7092.38</v>
          </cell>
        </row>
        <row r="8567">
          <cell r="A8567" t="str">
            <v>39202HFRIEMG</v>
          </cell>
          <cell r="B8567">
            <v>39202</v>
          </cell>
          <cell r="C8567" t="str">
            <v>HFRI Emerging Markets: Global Index</v>
          </cell>
          <cell r="D8567" t="str">
            <v>HFRIEMG</v>
          </cell>
          <cell r="E8567">
            <v>2.9700000000000001E-2</v>
          </cell>
          <cell r="F8567">
            <v>9238.35</v>
          </cell>
        </row>
        <row r="8568">
          <cell r="A8568" t="str">
            <v>39202HFRIEMLA</v>
          </cell>
          <cell r="B8568">
            <v>39202</v>
          </cell>
          <cell r="C8568" t="str">
            <v>HFRI Emerging Markets: Latin America Index</v>
          </cell>
          <cell r="D8568" t="str">
            <v>HFRIEMLA</v>
          </cell>
          <cell r="E8568">
            <v>2.35E-2</v>
          </cell>
          <cell r="F8568">
            <v>15299.71</v>
          </cell>
        </row>
        <row r="8569">
          <cell r="A8569" t="str">
            <v>39202HFRICIS</v>
          </cell>
          <cell r="B8569">
            <v>39202</v>
          </cell>
          <cell r="C8569" t="str">
            <v>HFRI Emerging Markets: Russia/Eastern Europe Index</v>
          </cell>
          <cell r="D8569" t="str">
            <v>HFRICIS</v>
          </cell>
          <cell r="E8569">
            <v>1.23E-2</v>
          </cell>
          <cell r="F8569">
            <v>19069.38</v>
          </cell>
        </row>
        <row r="8570">
          <cell r="A8570" t="str">
            <v>39202HFRIEHI</v>
          </cell>
          <cell r="B8570">
            <v>39202</v>
          </cell>
          <cell r="C8570" t="str">
            <v>HFRI Equity Hedge (Total) Index</v>
          </cell>
          <cell r="D8570" t="str">
            <v>HFRIEHI</v>
          </cell>
          <cell r="E8570">
            <v>1.8599999999999998E-2</v>
          </cell>
          <cell r="F8570">
            <v>14743.05</v>
          </cell>
        </row>
        <row r="8571">
          <cell r="A8571" t="str">
            <v>39202HFRIEDI</v>
          </cell>
          <cell r="B8571">
            <v>39202</v>
          </cell>
          <cell r="C8571" t="str">
            <v>HFRI Event-Driven (Total) Index</v>
          </cell>
          <cell r="D8571" t="str">
            <v>HFRIEDI</v>
          </cell>
          <cell r="E8571">
            <v>1.9900000000000001E-2</v>
          </cell>
          <cell r="F8571">
            <v>10687.57</v>
          </cell>
        </row>
        <row r="8572">
          <cell r="A8572" t="str">
            <v>39202HFRIFOFC</v>
          </cell>
          <cell r="B8572">
            <v>39202</v>
          </cell>
          <cell r="C8572" t="str">
            <v>HFRI FOF: Conservative Index</v>
          </cell>
          <cell r="D8572" t="str">
            <v>HFRIFOFC</v>
          </cell>
          <cell r="E8572">
            <v>1.2699999999999999E-2</v>
          </cell>
          <cell r="F8572">
            <v>4253.17</v>
          </cell>
        </row>
        <row r="8573">
          <cell r="A8573" t="str">
            <v>39202HFRIFOFD</v>
          </cell>
          <cell r="B8573">
            <v>39202</v>
          </cell>
          <cell r="C8573" t="str">
            <v>HFRI FOF: Diversified Index</v>
          </cell>
          <cell r="D8573" t="str">
            <v>HFRIFOFD</v>
          </cell>
          <cell r="E8573">
            <v>1.6799999999999999E-2</v>
          </cell>
          <cell r="F8573">
            <v>4738.4399999999996</v>
          </cell>
        </row>
        <row r="8574">
          <cell r="A8574" t="str">
            <v>39202HFRIFOFM</v>
          </cell>
          <cell r="B8574">
            <v>39202</v>
          </cell>
          <cell r="C8574" t="str">
            <v>HFRI FOF: Market Defensive Index</v>
          </cell>
          <cell r="D8574" t="str">
            <v>HFRIFOFM</v>
          </cell>
          <cell r="E8574">
            <v>2.1899999999999999E-2</v>
          </cell>
          <cell r="F8574">
            <v>4913.42</v>
          </cell>
        </row>
        <row r="8575">
          <cell r="A8575" t="str">
            <v>39202HFRIFOFS</v>
          </cell>
          <cell r="B8575">
            <v>39202</v>
          </cell>
          <cell r="C8575" t="str">
            <v>HFRI FOF: Strategic Index</v>
          </cell>
          <cell r="D8575" t="str">
            <v>HFRIFOFS</v>
          </cell>
          <cell r="E8575">
            <v>1.9800000000000002E-2</v>
          </cell>
          <cell r="F8575">
            <v>8541.0400000000009</v>
          </cell>
        </row>
        <row r="8576">
          <cell r="A8576" t="str">
            <v>39202HFRIFOF</v>
          </cell>
          <cell r="B8576">
            <v>39202</v>
          </cell>
          <cell r="C8576" t="str">
            <v>HFRI Fund of Funds Composite Index</v>
          </cell>
          <cell r="D8576" t="str">
            <v>HFRIFOF</v>
          </cell>
          <cell r="E8576">
            <v>1.6899999999999998E-2</v>
          </cell>
          <cell r="F8576">
            <v>5240.6899999999996</v>
          </cell>
        </row>
        <row r="8577">
          <cell r="A8577" t="str">
            <v>39202HFRIFWI</v>
          </cell>
          <cell r="B8577">
            <v>39202</v>
          </cell>
          <cell r="C8577" t="str">
            <v>HFRI Fund Weighted Composite Index</v>
          </cell>
          <cell r="D8577" t="str">
            <v>HFRIFWI</v>
          </cell>
          <cell r="E8577">
            <v>1.77E-2</v>
          </cell>
          <cell r="F8577">
            <v>9738.49</v>
          </cell>
        </row>
        <row r="8578">
          <cell r="A8578" t="str">
            <v>39202HFRIFWIC</v>
          </cell>
          <cell r="B8578">
            <v>39202</v>
          </cell>
          <cell r="C8578" t="str">
            <v>HFRI Fund Weighted Composite Index - CHF</v>
          </cell>
          <cell r="D8578" t="str">
            <v>HFRIFWIC</v>
          </cell>
          <cell r="E8578">
            <v>1.5100000000000001E-2</v>
          </cell>
          <cell r="F8578">
            <v>7730.89</v>
          </cell>
        </row>
        <row r="8579">
          <cell r="A8579" t="str">
            <v>39202HFRIFWIE</v>
          </cell>
          <cell r="B8579">
            <v>39202</v>
          </cell>
          <cell r="C8579" t="str">
            <v>HFRI Fund Weighted Composite Index - EUR</v>
          </cell>
          <cell r="D8579" t="str">
            <v>HFRIFWIE</v>
          </cell>
          <cell r="E8579">
            <v>1.6199999999999999E-2</v>
          </cell>
          <cell r="F8579">
            <v>2270.87</v>
          </cell>
        </row>
        <row r="8580">
          <cell r="A8580" t="str">
            <v>39202HFRIFWIG</v>
          </cell>
          <cell r="B8580">
            <v>39202</v>
          </cell>
          <cell r="C8580" t="str">
            <v>HFRI Fund Weighted Composite Index - GBP</v>
          </cell>
          <cell r="D8580" t="str">
            <v>HFRIFWIG</v>
          </cell>
          <cell r="E8580">
            <v>1.7600000000000001E-2</v>
          </cell>
          <cell r="F8580">
            <v>14032.31</v>
          </cell>
        </row>
        <row r="8581">
          <cell r="A8581" t="str">
            <v>39202HFRIFWIJ</v>
          </cell>
          <cell r="B8581">
            <v>39202</v>
          </cell>
          <cell r="C8581" t="str">
            <v>HFRI Fund Weighted Composite Index - JPY</v>
          </cell>
          <cell r="D8581" t="str">
            <v>HFRIFWIJ</v>
          </cell>
          <cell r="E8581">
            <v>1.37E-2</v>
          </cell>
          <cell r="F8581">
            <v>5834.41</v>
          </cell>
        </row>
        <row r="8582">
          <cell r="A8582" t="str">
            <v>39202HFRIMI</v>
          </cell>
          <cell r="B8582">
            <v>39202</v>
          </cell>
          <cell r="C8582" t="str">
            <v>HFRI Macro (Total) Index</v>
          </cell>
          <cell r="D8582" t="str">
            <v>HFRIMI</v>
          </cell>
          <cell r="E8582">
            <v>1.6299999999999999E-2</v>
          </cell>
          <cell r="F8582">
            <v>11339.86</v>
          </cell>
        </row>
        <row r="8583">
          <cell r="A8583" t="str">
            <v>39202HFRIMTI</v>
          </cell>
          <cell r="B8583">
            <v>39202</v>
          </cell>
          <cell r="C8583" t="str">
            <v>HFRI Macro: Systematic Diversified Index</v>
          </cell>
          <cell r="D8583" t="str">
            <v>HFRIMTI</v>
          </cell>
          <cell r="E8583">
            <v>3.0200000000000001E-2</v>
          </cell>
          <cell r="F8583">
            <v>8393.86</v>
          </cell>
        </row>
        <row r="8584">
          <cell r="A8584" t="str">
            <v>39202HFRIRVA</v>
          </cell>
          <cell r="B8584">
            <v>39202</v>
          </cell>
          <cell r="C8584" t="str">
            <v>HFRI Relative Value (Total) Index</v>
          </cell>
          <cell r="D8584" t="str">
            <v>HFRIRVA</v>
          </cell>
          <cell r="E8584">
            <v>1.4200000000000001E-2</v>
          </cell>
          <cell r="F8584">
            <v>7099.99</v>
          </cell>
        </row>
        <row r="8585">
          <cell r="A8585" t="str">
            <v>39202HFRIFIMB</v>
          </cell>
          <cell r="B8585">
            <v>39202</v>
          </cell>
          <cell r="C8585" t="str">
            <v>HFRI RV: Fixed Income-Asset Backed Index</v>
          </cell>
          <cell r="D8585" t="str">
            <v>HFRIFIMB</v>
          </cell>
          <cell r="E8585">
            <v>5.0000000000000001E-3</v>
          </cell>
          <cell r="F8585">
            <v>3895.78</v>
          </cell>
        </row>
        <row r="8586">
          <cell r="A8586" t="str">
            <v>39202HFRICAI</v>
          </cell>
          <cell r="B8586">
            <v>39202</v>
          </cell>
          <cell r="C8586" t="str">
            <v>HFRI RV: Fixed Income-Convertible Arbitrage Index</v>
          </cell>
          <cell r="D8586" t="str">
            <v>HFRICAI</v>
          </cell>
          <cell r="E8586">
            <v>3.3999999999999998E-3</v>
          </cell>
          <cell r="F8586">
            <v>5293.63</v>
          </cell>
        </row>
        <row r="8587">
          <cell r="A8587" t="str">
            <v>39202HFRIFIHY</v>
          </cell>
          <cell r="B8587">
            <v>39202</v>
          </cell>
          <cell r="C8587" t="str">
            <v>HFRI RV: Fixed Income-Corporate Index</v>
          </cell>
          <cell r="D8587" t="str">
            <v>HFRIFIHY</v>
          </cell>
          <cell r="E8587">
            <v>1.3299999999999999E-2</v>
          </cell>
          <cell r="F8587">
            <v>4931.38</v>
          </cell>
        </row>
        <row r="8588">
          <cell r="A8588" t="str">
            <v>39202HFRIFI</v>
          </cell>
          <cell r="B8588">
            <v>39202</v>
          </cell>
          <cell r="C8588" t="str">
            <v>HFRI RV: Multi-Strategy Index</v>
          </cell>
          <cell r="D8588" t="str">
            <v>HFRIFI</v>
          </cell>
          <cell r="E8588">
            <v>7.7999999999999996E-3</v>
          </cell>
          <cell r="F8588">
            <v>5500.41</v>
          </cell>
        </row>
        <row r="8589">
          <cell r="A8589" t="str">
            <v>39202HFRISRE</v>
          </cell>
          <cell r="B8589">
            <v>39202</v>
          </cell>
          <cell r="C8589" t="str">
            <v>HFRI RV: Yield Alternatives Index</v>
          </cell>
          <cell r="D8589" t="str">
            <v>HFRISRE</v>
          </cell>
          <cell r="E8589">
            <v>5.1000000000000004E-3</v>
          </cell>
          <cell r="F8589">
            <v>3674.51</v>
          </cell>
        </row>
        <row r="8590">
          <cell r="A8590" t="str">
            <v>39202HFRIWOMN</v>
          </cell>
          <cell r="B8590">
            <v>39202</v>
          </cell>
          <cell r="C8590" t="str">
            <v>HFRI Women Index</v>
          </cell>
          <cell r="D8590" t="str">
            <v>HFRIWOMN</v>
          </cell>
          <cell r="E8590">
            <v>2.7799999999999998E-2</v>
          </cell>
          <cell r="F8590">
            <v>1054.46</v>
          </cell>
        </row>
        <row r="8591">
          <cell r="A8591" t="str">
            <v>39172HFRIDVRS</v>
          </cell>
          <cell r="B8591">
            <v>39172</v>
          </cell>
          <cell r="C8591" t="str">
            <v>HFRI Diversity Index</v>
          </cell>
          <cell r="D8591" t="str">
            <v>HFRIDVRS</v>
          </cell>
          <cell r="E8591">
            <v>4.4000000000000003E-3</v>
          </cell>
          <cell r="F8591">
            <v>1017.72</v>
          </cell>
        </row>
        <row r="8592">
          <cell r="A8592" t="str">
            <v>39172HFRIDSI</v>
          </cell>
          <cell r="B8592">
            <v>39172</v>
          </cell>
          <cell r="C8592" t="str">
            <v>HFRI ED: Distressed/Restructuring Index</v>
          </cell>
          <cell r="D8592" t="str">
            <v>HFRIDSI</v>
          </cell>
          <cell r="E8592">
            <v>8.8999999999999999E-3</v>
          </cell>
          <cell r="F8592">
            <v>11438.54</v>
          </cell>
        </row>
        <row r="8593">
          <cell r="A8593" t="str">
            <v>39172HFRIMAI</v>
          </cell>
          <cell r="B8593">
            <v>39172</v>
          </cell>
          <cell r="C8593" t="str">
            <v>HFRI ED: Merger Arbitrage Index</v>
          </cell>
          <cell r="D8593" t="str">
            <v>HFRIMAI</v>
          </cell>
          <cell r="E8593">
            <v>3.3E-3</v>
          </cell>
          <cell r="F8593">
            <v>5534.95</v>
          </cell>
        </row>
        <row r="8594">
          <cell r="A8594" t="str">
            <v>39172HFRIEMNI</v>
          </cell>
          <cell r="B8594">
            <v>39172</v>
          </cell>
          <cell r="C8594" t="str">
            <v>HFRI EH: Equity Market Neutral Index</v>
          </cell>
          <cell r="D8594" t="str">
            <v>HFRIEMNI</v>
          </cell>
          <cell r="E8594">
            <v>9.1999999999999998E-3</v>
          </cell>
          <cell r="F8594">
            <v>4439.3999999999996</v>
          </cell>
        </row>
        <row r="8595">
          <cell r="A8595" t="str">
            <v>39172HFRIENHI</v>
          </cell>
          <cell r="B8595">
            <v>39172</v>
          </cell>
          <cell r="C8595" t="str">
            <v>HFRI EH: Quantitative Directional Index</v>
          </cell>
          <cell r="D8595" t="str">
            <v>HFRIENHI</v>
          </cell>
          <cell r="E8595">
            <v>1.66E-2</v>
          </cell>
          <cell r="F8595">
            <v>12886.71</v>
          </cell>
        </row>
        <row r="8596">
          <cell r="A8596" t="str">
            <v>39172HFRISEN</v>
          </cell>
          <cell r="B8596">
            <v>39172</v>
          </cell>
          <cell r="C8596" t="str">
            <v>HFRI EH: Sector - Energy/Basic Materials Index</v>
          </cell>
          <cell r="D8596" t="str">
            <v>HFRISEN</v>
          </cell>
          <cell r="E8596">
            <v>2.7699999999999999E-2</v>
          </cell>
          <cell r="F8596">
            <v>14651.27</v>
          </cell>
        </row>
        <row r="8597">
          <cell r="A8597" t="str">
            <v>39172HFRISTI</v>
          </cell>
          <cell r="B8597">
            <v>39172</v>
          </cell>
          <cell r="C8597" t="str">
            <v>HFRI EH: Sector - Technology/Healthcare (Total) Index</v>
          </cell>
          <cell r="D8597" t="str">
            <v>HFRISTI</v>
          </cell>
          <cell r="E8597">
            <v>1.32E-2</v>
          </cell>
          <cell r="F8597">
            <v>13527.8</v>
          </cell>
        </row>
        <row r="8598">
          <cell r="A8598" t="str">
            <v>39172HFRIEM</v>
          </cell>
          <cell r="B8598">
            <v>39172</v>
          </cell>
          <cell r="C8598" t="str">
            <v>HFRI Emerging Markets (Total) Index</v>
          </cell>
          <cell r="D8598" t="str">
            <v>HFRIEM</v>
          </cell>
          <cell r="E8598">
            <v>2.1600000000000001E-2</v>
          </cell>
          <cell r="F8598">
            <v>13449.8</v>
          </cell>
        </row>
        <row r="8599">
          <cell r="A8599" t="str">
            <v>39172HFRIEMA</v>
          </cell>
          <cell r="B8599">
            <v>39172</v>
          </cell>
          <cell r="C8599" t="str">
            <v>HFRI Emerging Markets: Asia ex-Japan Index</v>
          </cell>
          <cell r="D8599" t="str">
            <v>HFRIEMA</v>
          </cell>
          <cell r="E8599">
            <v>1.35E-2</v>
          </cell>
          <cell r="F8599">
            <v>6746.02</v>
          </cell>
        </row>
        <row r="8600">
          <cell r="A8600" t="str">
            <v>39172HFRIEMG</v>
          </cell>
          <cell r="B8600">
            <v>39172</v>
          </cell>
          <cell r="C8600" t="str">
            <v>HFRI Emerging Markets: Global Index</v>
          </cell>
          <cell r="D8600" t="str">
            <v>HFRIEMG</v>
          </cell>
          <cell r="E8600">
            <v>2.4500000000000001E-2</v>
          </cell>
          <cell r="F8600">
            <v>8971.7199999999993</v>
          </cell>
        </row>
        <row r="8601">
          <cell r="A8601" t="str">
            <v>39172HFRIEMLA</v>
          </cell>
          <cell r="B8601">
            <v>39172</v>
          </cell>
          <cell r="C8601" t="str">
            <v>HFRI Emerging Markets: Latin America Index</v>
          </cell>
          <cell r="D8601" t="str">
            <v>HFRIEMLA</v>
          </cell>
          <cell r="E8601">
            <v>1.2800000000000001E-2</v>
          </cell>
          <cell r="F8601">
            <v>14949.06</v>
          </cell>
        </row>
        <row r="8602">
          <cell r="A8602" t="str">
            <v>39172HFRICIS</v>
          </cell>
          <cell r="B8602">
            <v>39172</v>
          </cell>
          <cell r="C8602" t="str">
            <v>HFRI Emerging Markets: Russia/Eastern Europe Index</v>
          </cell>
          <cell r="D8602" t="str">
            <v>HFRICIS</v>
          </cell>
          <cell r="E8602">
            <v>3.1199999999999999E-2</v>
          </cell>
          <cell r="F8602">
            <v>18837.29</v>
          </cell>
        </row>
        <row r="8603">
          <cell r="A8603" t="str">
            <v>39172HFRIEHI</v>
          </cell>
          <cell r="B8603">
            <v>39172</v>
          </cell>
          <cell r="C8603" t="str">
            <v>HFRI Equity Hedge (Total) Index</v>
          </cell>
          <cell r="D8603" t="str">
            <v>HFRIEHI</v>
          </cell>
          <cell r="E8603">
            <v>1.01E-2</v>
          </cell>
          <cell r="F8603">
            <v>14474.13</v>
          </cell>
        </row>
        <row r="8604">
          <cell r="A8604" t="str">
            <v>39172HFRIEDI</v>
          </cell>
          <cell r="B8604">
            <v>39172</v>
          </cell>
          <cell r="C8604" t="str">
            <v>HFRI Event-Driven (Total) Index</v>
          </cell>
          <cell r="D8604" t="str">
            <v>HFRIEDI</v>
          </cell>
          <cell r="E8604">
            <v>1.3599999999999999E-2</v>
          </cell>
          <cell r="F8604">
            <v>10479.33</v>
          </cell>
        </row>
        <row r="8605">
          <cell r="A8605" t="str">
            <v>39172HFRIFOFC</v>
          </cell>
          <cell r="B8605">
            <v>39172</v>
          </cell>
          <cell r="C8605" t="str">
            <v>HFRI FOF: Conservative Index</v>
          </cell>
          <cell r="D8605" t="str">
            <v>HFRIFOFC</v>
          </cell>
          <cell r="E8605">
            <v>9.1000000000000004E-3</v>
          </cell>
          <cell r="F8605">
            <v>4199.88</v>
          </cell>
        </row>
        <row r="8606">
          <cell r="A8606" t="str">
            <v>39172HFRIFOFD</v>
          </cell>
          <cell r="B8606">
            <v>39172</v>
          </cell>
          <cell r="C8606" t="str">
            <v>HFRI FOF: Diversified Index</v>
          </cell>
          <cell r="D8606" t="str">
            <v>HFRIFOFD</v>
          </cell>
          <cell r="E8606">
            <v>1.15E-2</v>
          </cell>
          <cell r="F8606">
            <v>4660.33</v>
          </cell>
        </row>
        <row r="8607">
          <cell r="A8607" t="str">
            <v>39172HFRIFOFM</v>
          </cell>
          <cell r="B8607">
            <v>39172</v>
          </cell>
          <cell r="C8607" t="str">
            <v>HFRI FOF: Market Defensive Index</v>
          </cell>
          <cell r="D8607" t="str">
            <v>HFRIFOFM</v>
          </cell>
          <cell r="E8607">
            <v>-5.1000000000000004E-3</v>
          </cell>
          <cell r="F8607">
            <v>4807.97</v>
          </cell>
        </row>
        <row r="8608">
          <cell r="A8608" t="str">
            <v>39172HFRIFOFS</v>
          </cell>
          <cell r="B8608">
            <v>39172</v>
          </cell>
          <cell r="C8608" t="str">
            <v>HFRI FOF: Strategic Index</v>
          </cell>
          <cell r="D8608" t="str">
            <v>HFRIFOFS</v>
          </cell>
          <cell r="E8608">
            <v>1.0699999999999999E-2</v>
          </cell>
          <cell r="F8608">
            <v>8375.58</v>
          </cell>
        </row>
        <row r="8609">
          <cell r="A8609" t="str">
            <v>39172HFRIFOF</v>
          </cell>
          <cell r="B8609">
            <v>39172</v>
          </cell>
          <cell r="C8609" t="str">
            <v>HFRI Fund of Funds Composite Index</v>
          </cell>
          <cell r="D8609" t="str">
            <v>HFRIFOF</v>
          </cell>
          <cell r="E8609">
            <v>1.01E-2</v>
          </cell>
          <cell r="F8609">
            <v>5153.57</v>
          </cell>
        </row>
        <row r="8610">
          <cell r="A8610" t="str">
            <v>39172HFRIFWI</v>
          </cell>
          <cell r="B8610">
            <v>39172</v>
          </cell>
          <cell r="C8610" t="str">
            <v>HFRI Fund Weighted Composite Index</v>
          </cell>
          <cell r="D8610" t="str">
            <v>HFRIFWI</v>
          </cell>
          <cell r="E8610">
            <v>9.5999999999999992E-3</v>
          </cell>
          <cell r="F8610">
            <v>9568.65</v>
          </cell>
        </row>
        <row r="8611">
          <cell r="A8611" t="str">
            <v>39172HFRIFWIC</v>
          </cell>
          <cell r="B8611">
            <v>39172</v>
          </cell>
          <cell r="C8611" t="str">
            <v>HFRI Fund Weighted Composite Index - CHF</v>
          </cell>
          <cell r="D8611" t="str">
            <v>HFRIFWIC</v>
          </cell>
          <cell r="E8611">
            <v>6.7999999999999996E-3</v>
          </cell>
          <cell r="F8611">
            <v>7615.96</v>
          </cell>
        </row>
        <row r="8612">
          <cell r="A8612" t="str">
            <v>39172HFRIFWIE</v>
          </cell>
          <cell r="B8612">
            <v>39172</v>
          </cell>
          <cell r="C8612" t="str">
            <v>HFRI Fund Weighted Composite Index - EUR</v>
          </cell>
          <cell r="D8612" t="str">
            <v>HFRIFWIE</v>
          </cell>
          <cell r="E8612">
            <v>8.0999999999999996E-3</v>
          </cell>
          <cell r="F8612">
            <v>2234.66</v>
          </cell>
        </row>
        <row r="8613">
          <cell r="A8613" t="str">
            <v>39172HFRIFWIG</v>
          </cell>
          <cell r="B8613">
            <v>39172</v>
          </cell>
          <cell r="C8613" t="str">
            <v>HFRI Fund Weighted Composite Index - GBP</v>
          </cell>
          <cell r="D8613" t="str">
            <v>HFRIFWIG</v>
          </cell>
          <cell r="E8613">
            <v>9.4999999999999998E-3</v>
          </cell>
          <cell r="F8613">
            <v>13790.17</v>
          </cell>
        </row>
        <row r="8614">
          <cell r="A8614" t="str">
            <v>39172HFRIFWIJ</v>
          </cell>
          <cell r="B8614">
            <v>39172</v>
          </cell>
          <cell r="C8614" t="str">
            <v>HFRI Fund Weighted Composite Index - JPY</v>
          </cell>
          <cell r="D8614" t="str">
            <v>HFRIFWIJ</v>
          </cell>
          <cell r="E8614">
            <v>5.5999999999999999E-3</v>
          </cell>
          <cell r="F8614">
            <v>5755.67</v>
          </cell>
        </row>
        <row r="8615">
          <cell r="A8615" t="str">
            <v>39172HFRIMI</v>
          </cell>
          <cell r="B8615">
            <v>39172</v>
          </cell>
          <cell r="C8615" t="str">
            <v>HFRI Macro (Total) Index</v>
          </cell>
          <cell r="D8615" t="str">
            <v>HFRIMI</v>
          </cell>
          <cell r="E8615">
            <v>-8.9999999999999998E-4</v>
          </cell>
          <cell r="F8615">
            <v>11158.27</v>
          </cell>
        </row>
        <row r="8616">
          <cell r="A8616" t="str">
            <v>39172HFRIMTI</v>
          </cell>
          <cell r="B8616">
            <v>39172</v>
          </cell>
          <cell r="C8616" t="str">
            <v>HFRI Macro: Systematic Diversified Index</v>
          </cell>
          <cell r="D8616" t="str">
            <v>HFRIMTI</v>
          </cell>
          <cell r="E8616">
            <v>1E-3</v>
          </cell>
          <cell r="F8616">
            <v>8148.14</v>
          </cell>
        </row>
        <row r="8617">
          <cell r="A8617" t="str">
            <v>39172HFRIRVA</v>
          </cell>
          <cell r="B8617">
            <v>39172</v>
          </cell>
          <cell r="C8617" t="str">
            <v>HFRI Relative Value (Total) Index</v>
          </cell>
          <cell r="D8617" t="str">
            <v>HFRIRVA</v>
          </cell>
          <cell r="E8617">
            <v>7.4999999999999997E-3</v>
          </cell>
          <cell r="F8617">
            <v>7000.65</v>
          </cell>
        </row>
        <row r="8618">
          <cell r="A8618" t="str">
            <v>39172HFRIFIMB</v>
          </cell>
          <cell r="B8618">
            <v>39172</v>
          </cell>
          <cell r="C8618" t="str">
            <v>HFRI RV: Fixed Income-Asset Backed Index</v>
          </cell>
          <cell r="D8618" t="str">
            <v>HFRIFIMB</v>
          </cell>
          <cell r="E8618">
            <v>4.3E-3</v>
          </cell>
          <cell r="F8618">
            <v>3876.32</v>
          </cell>
        </row>
        <row r="8619">
          <cell r="A8619" t="str">
            <v>39172HFRICAI</v>
          </cell>
          <cell r="B8619">
            <v>39172</v>
          </cell>
          <cell r="C8619" t="str">
            <v>HFRI RV: Fixed Income-Convertible Arbitrage Index</v>
          </cell>
          <cell r="D8619" t="str">
            <v>HFRICAI</v>
          </cell>
          <cell r="E8619">
            <v>4.5999999999999999E-3</v>
          </cell>
          <cell r="F8619">
            <v>5275.57</v>
          </cell>
        </row>
        <row r="8620">
          <cell r="A8620" t="str">
            <v>39172HFRIFIHY</v>
          </cell>
          <cell r="B8620">
            <v>39172</v>
          </cell>
          <cell r="C8620" t="str">
            <v>HFRI RV: Fixed Income-Corporate Index</v>
          </cell>
          <cell r="D8620" t="str">
            <v>HFRIFIHY</v>
          </cell>
          <cell r="E8620">
            <v>6.6E-3</v>
          </cell>
          <cell r="F8620">
            <v>4866.78</v>
          </cell>
        </row>
        <row r="8621">
          <cell r="A8621" t="str">
            <v>39172HFRIFI</v>
          </cell>
          <cell r="B8621">
            <v>39172</v>
          </cell>
          <cell r="C8621" t="str">
            <v>HFRI RV: Multi-Strategy Index</v>
          </cell>
          <cell r="D8621" t="str">
            <v>HFRIFI</v>
          </cell>
          <cell r="E8621">
            <v>4.3E-3</v>
          </cell>
          <cell r="F8621">
            <v>5457.79</v>
          </cell>
        </row>
        <row r="8622">
          <cell r="A8622" t="str">
            <v>39172HFRISRE</v>
          </cell>
          <cell r="B8622">
            <v>39172</v>
          </cell>
          <cell r="C8622" t="str">
            <v>HFRI RV: Yield Alternatives Index</v>
          </cell>
          <cell r="D8622" t="str">
            <v>HFRISRE</v>
          </cell>
          <cell r="E8622">
            <v>-2.2000000000000001E-3</v>
          </cell>
          <cell r="F8622">
            <v>3655.72</v>
          </cell>
        </row>
        <row r="8623">
          <cell r="A8623" t="str">
            <v>39172HFRIWOMN</v>
          </cell>
          <cell r="B8623">
            <v>39172</v>
          </cell>
          <cell r="C8623" t="str">
            <v>HFRI Women Index</v>
          </cell>
          <cell r="D8623" t="str">
            <v>HFRIWOMN</v>
          </cell>
          <cell r="E8623">
            <v>3.5999999999999999E-3</v>
          </cell>
          <cell r="F8623">
            <v>1025.8900000000001</v>
          </cell>
        </row>
        <row r="8624">
          <cell r="A8624" t="str">
            <v>39141HFRIDVRS</v>
          </cell>
          <cell r="B8624">
            <v>39141</v>
          </cell>
          <cell r="C8624" t="str">
            <v>HFRI Diversity Index</v>
          </cell>
          <cell r="D8624" t="str">
            <v>HFRIDVRS</v>
          </cell>
          <cell r="E8624">
            <v>2.3999999999999998E-3</v>
          </cell>
          <cell r="F8624">
            <v>1013.29</v>
          </cell>
        </row>
        <row r="8625">
          <cell r="A8625" t="str">
            <v>39141HFRIDSI</v>
          </cell>
          <cell r="B8625">
            <v>39141</v>
          </cell>
          <cell r="C8625" t="str">
            <v>HFRI ED: Distressed/Restructuring Index</v>
          </cell>
          <cell r="D8625" t="str">
            <v>HFRIDSI</v>
          </cell>
          <cell r="E8625">
            <v>1.32E-2</v>
          </cell>
          <cell r="F8625">
            <v>11337.18</v>
          </cell>
        </row>
        <row r="8626">
          <cell r="A8626" t="str">
            <v>39141HFRIMAI</v>
          </cell>
          <cell r="B8626">
            <v>39141</v>
          </cell>
          <cell r="C8626" t="str">
            <v>HFRI ED: Merger Arbitrage Index</v>
          </cell>
          <cell r="D8626" t="str">
            <v>HFRIMAI</v>
          </cell>
          <cell r="E8626">
            <v>1.12E-2</v>
          </cell>
          <cell r="F8626">
            <v>5516.5</v>
          </cell>
        </row>
        <row r="8627">
          <cell r="A8627" t="str">
            <v>39141HFRIEMNI</v>
          </cell>
          <cell r="B8627">
            <v>39141</v>
          </cell>
          <cell r="C8627" t="str">
            <v>HFRI EH: Equity Market Neutral Index</v>
          </cell>
          <cell r="D8627" t="str">
            <v>HFRIEMNI</v>
          </cell>
          <cell r="E8627">
            <v>2.3E-3</v>
          </cell>
          <cell r="F8627">
            <v>4398.8999999999996</v>
          </cell>
        </row>
        <row r="8628">
          <cell r="A8628" t="str">
            <v>39141HFRIENHI</v>
          </cell>
          <cell r="B8628">
            <v>39141</v>
          </cell>
          <cell r="C8628" t="str">
            <v>HFRI EH: Quantitative Directional Index</v>
          </cell>
          <cell r="D8628" t="str">
            <v>HFRIENHI</v>
          </cell>
          <cell r="E8628">
            <v>2.0999999999999999E-3</v>
          </cell>
          <cell r="F8628">
            <v>12675.72</v>
          </cell>
        </row>
        <row r="8629">
          <cell r="A8629" t="str">
            <v>39141HFRISEN</v>
          </cell>
          <cell r="B8629">
            <v>39141</v>
          </cell>
          <cell r="C8629" t="str">
            <v>HFRI EH: Sector - Energy/Basic Materials Index</v>
          </cell>
          <cell r="D8629" t="str">
            <v>HFRISEN</v>
          </cell>
          <cell r="E8629">
            <v>1.29E-2</v>
          </cell>
          <cell r="F8629">
            <v>14256.58</v>
          </cell>
        </row>
        <row r="8630">
          <cell r="A8630" t="str">
            <v>39141HFRISTI</v>
          </cell>
          <cell r="B8630">
            <v>39141</v>
          </cell>
          <cell r="C8630" t="str">
            <v>HFRI EH: Sector - Technology/Healthcare (Total) Index</v>
          </cell>
          <cell r="D8630" t="str">
            <v>HFRISTI</v>
          </cell>
          <cell r="E8630">
            <v>1.2999999999999999E-3</v>
          </cell>
          <cell r="F8630">
            <v>13351.3</v>
          </cell>
        </row>
        <row r="8631">
          <cell r="A8631" t="str">
            <v>39141HFRIEM</v>
          </cell>
          <cell r="B8631">
            <v>39141</v>
          </cell>
          <cell r="C8631" t="str">
            <v>HFRI Emerging Markets (Total) Index</v>
          </cell>
          <cell r="D8631" t="str">
            <v>HFRIEM</v>
          </cell>
          <cell r="E8631">
            <v>1.3899999999999999E-2</v>
          </cell>
          <cell r="F8631">
            <v>13164.97</v>
          </cell>
        </row>
        <row r="8632">
          <cell r="A8632" t="str">
            <v>39141HFRIEMA</v>
          </cell>
          <cell r="B8632">
            <v>39141</v>
          </cell>
          <cell r="C8632" t="str">
            <v>HFRI Emerging Markets: Asia ex-Japan Index</v>
          </cell>
          <cell r="D8632" t="str">
            <v>HFRIEMA</v>
          </cell>
          <cell r="E8632">
            <v>1.9099999999999999E-2</v>
          </cell>
          <cell r="F8632">
            <v>6656.24</v>
          </cell>
        </row>
        <row r="8633">
          <cell r="A8633" t="str">
            <v>39141HFRIEMG</v>
          </cell>
          <cell r="B8633">
            <v>39141</v>
          </cell>
          <cell r="C8633" t="str">
            <v>HFRI Emerging Markets: Global Index</v>
          </cell>
          <cell r="D8633" t="str">
            <v>HFRIEMG</v>
          </cell>
          <cell r="E8633">
            <v>8.5000000000000006E-3</v>
          </cell>
          <cell r="F8633">
            <v>8756.8700000000008</v>
          </cell>
        </row>
        <row r="8634">
          <cell r="A8634" t="str">
            <v>39141HFRIEMLA</v>
          </cell>
          <cell r="B8634">
            <v>39141</v>
          </cell>
          <cell r="C8634" t="str">
            <v>HFRI Emerging Markets: Latin America Index</v>
          </cell>
          <cell r="D8634" t="str">
            <v>HFRIEMLA</v>
          </cell>
          <cell r="E8634">
            <v>5.4999999999999997E-3</v>
          </cell>
          <cell r="F8634">
            <v>14760.1</v>
          </cell>
        </row>
        <row r="8635">
          <cell r="A8635" t="str">
            <v>39141HFRICIS</v>
          </cell>
          <cell r="B8635">
            <v>39141</v>
          </cell>
          <cell r="C8635" t="str">
            <v>HFRI Emerging Markets: Russia/Eastern Europe Index</v>
          </cell>
          <cell r="D8635" t="str">
            <v>HFRICIS</v>
          </cell>
          <cell r="E8635">
            <v>2.18E-2</v>
          </cell>
          <cell r="F8635">
            <v>18268.16</v>
          </cell>
        </row>
        <row r="8636">
          <cell r="A8636" t="str">
            <v>39141HFRIEHI</v>
          </cell>
          <cell r="B8636">
            <v>39141</v>
          </cell>
          <cell r="C8636" t="str">
            <v>HFRI Equity Hedge (Total) Index</v>
          </cell>
          <cell r="D8636" t="str">
            <v>HFRIEHI</v>
          </cell>
          <cell r="E8636">
            <v>6.3E-3</v>
          </cell>
          <cell r="F8636">
            <v>14329.57</v>
          </cell>
        </row>
        <row r="8637">
          <cell r="A8637" t="str">
            <v>39141HFRIEDI</v>
          </cell>
          <cell r="B8637">
            <v>39141</v>
          </cell>
          <cell r="C8637" t="str">
            <v>HFRI Event-Driven (Total) Index</v>
          </cell>
          <cell r="D8637" t="str">
            <v>HFRIEDI</v>
          </cell>
          <cell r="E8637">
            <v>1.0200000000000001E-2</v>
          </cell>
          <cell r="F8637">
            <v>10338.950000000001</v>
          </cell>
        </row>
        <row r="8638">
          <cell r="A8638" t="str">
            <v>39141HFRIFOFC</v>
          </cell>
          <cell r="B8638">
            <v>39141</v>
          </cell>
          <cell r="C8638" t="str">
            <v>HFRI FOF: Conservative Index</v>
          </cell>
          <cell r="D8638" t="str">
            <v>HFRIFOFC</v>
          </cell>
          <cell r="E8638">
            <v>8.9999999999999993E-3</v>
          </cell>
          <cell r="F8638">
            <v>4161.8900000000003</v>
          </cell>
        </row>
        <row r="8639">
          <cell r="A8639" t="str">
            <v>39141HFRIFOFD</v>
          </cell>
          <cell r="B8639">
            <v>39141</v>
          </cell>
          <cell r="C8639" t="str">
            <v>HFRI FOF: Diversified Index</v>
          </cell>
          <cell r="D8639" t="str">
            <v>HFRIFOFD</v>
          </cell>
          <cell r="E8639">
            <v>8.2000000000000007E-3</v>
          </cell>
          <cell r="F8639">
            <v>4607.12</v>
          </cell>
        </row>
        <row r="8640">
          <cell r="A8640" t="str">
            <v>39141HFRIFOFM</v>
          </cell>
          <cell r="B8640">
            <v>39141</v>
          </cell>
          <cell r="C8640" t="str">
            <v>HFRI FOF: Market Defensive Index</v>
          </cell>
          <cell r="D8640" t="str">
            <v>HFRIFOFM</v>
          </cell>
          <cell r="E8640">
            <v>3.0999999999999999E-3</v>
          </cell>
          <cell r="F8640">
            <v>4832.53</v>
          </cell>
        </row>
        <row r="8641">
          <cell r="A8641" t="str">
            <v>39141HFRIFOFS</v>
          </cell>
          <cell r="B8641">
            <v>39141</v>
          </cell>
          <cell r="C8641" t="str">
            <v>HFRI FOF: Strategic Index</v>
          </cell>
          <cell r="D8641" t="str">
            <v>HFRIFOFS</v>
          </cell>
          <cell r="E8641">
            <v>8.0999999999999996E-3</v>
          </cell>
          <cell r="F8641">
            <v>8286.5499999999993</v>
          </cell>
        </row>
        <row r="8642">
          <cell r="A8642" t="str">
            <v>39141HFRIFOF</v>
          </cell>
          <cell r="B8642">
            <v>39141</v>
          </cell>
          <cell r="C8642" t="str">
            <v>HFRI Fund of Funds Composite Index</v>
          </cell>
          <cell r="D8642" t="str">
            <v>HFRIFOF</v>
          </cell>
          <cell r="E8642">
            <v>8.2000000000000007E-3</v>
          </cell>
          <cell r="F8642">
            <v>5101.91</v>
          </cell>
        </row>
        <row r="8643">
          <cell r="A8643" t="str">
            <v>39141HFRIFWI</v>
          </cell>
          <cell r="B8643">
            <v>39141</v>
          </cell>
          <cell r="C8643" t="str">
            <v>HFRI Fund Weighted Composite Index</v>
          </cell>
          <cell r="D8643" t="str">
            <v>HFRIFWI</v>
          </cell>
          <cell r="E8643">
            <v>6.7999999999999996E-3</v>
          </cell>
          <cell r="F8643">
            <v>9478.11</v>
          </cell>
        </row>
        <row r="8644">
          <cell r="A8644" t="str">
            <v>39141HFRIFWIC</v>
          </cell>
          <cell r="B8644">
            <v>39141</v>
          </cell>
          <cell r="C8644" t="str">
            <v>HFRI Fund Weighted Composite Index - CHF</v>
          </cell>
          <cell r="D8644" t="str">
            <v>HFRIFWIC</v>
          </cell>
          <cell r="E8644">
            <v>4.1999999999999997E-3</v>
          </cell>
          <cell r="F8644">
            <v>7564.4</v>
          </cell>
        </row>
        <row r="8645">
          <cell r="A8645" t="str">
            <v>39141HFRIFWIE</v>
          </cell>
          <cell r="B8645">
            <v>39141</v>
          </cell>
          <cell r="C8645" t="str">
            <v>HFRI Fund Weighted Composite Index - EUR</v>
          </cell>
          <cell r="D8645" t="str">
            <v>HFRIFWIE</v>
          </cell>
          <cell r="E8645">
            <v>5.4000000000000003E-3</v>
          </cell>
          <cell r="F8645">
            <v>2216.6999999999998</v>
          </cell>
        </row>
        <row r="8646">
          <cell r="A8646" t="str">
            <v>39141HFRIFWIG</v>
          </cell>
          <cell r="B8646">
            <v>39141</v>
          </cell>
          <cell r="C8646" t="str">
            <v>HFRI Fund Weighted Composite Index - GBP</v>
          </cell>
          <cell r="D8646" t="str">
            <v>HFRIFWIG</v>
          </cell>
          <cell r="E8646">
            <v>6.8999999999999999E-3</v>
          </cell>
          <cell r="F8646">
            <v>13660.04</v>
          </cell>
        </row>
        <row r="8647">
          <cell r="A8647" t="str">
            <v>39141HFRIFWIJ</v>
          </cell>
          <cell r="B8647">
            <v>39141</v>
          </cell>
          <cell r="C8647" t="str">
            <v>HFRI Fund Weighted Composite Index - JPY</v>
          </cell>
          <cell r="D8647" t="str">
            <v>HFRIFWIJ</v>
          </cell>
          <cell r="E8647">
            <v>2.8999999999999998E-3</v>
          </cell>
          <cell r="F8647">
            <v>5723.55</v>
          </cell>
        </row>
        <row r="8648">
          <cell r="A8648" t="str">
            <v>39141HFRIMI</v>
          </cell>
          <cell r="B8648">
            <v>39141</v>
          </cell>
          <cell r="C8648" t="str">
            <v>HFRI Macro (Total) Index</v>
          </cell>
          <cell r="D8648" t="str">
            <v>HFRIMI</v>
          </cell>
          <cell r="E8648">
            <v>2.2000000000000001E-3</v>
          </cell>
          <cell r="F8648">
            <v>11168.29</v>
          </cell>
        </row>
        <row r="8649">
          <cell r="A8649" t="str">
            <v>39141HFRIMTI</v>
          </cell>
          <cell r="B8649">
            <v>39141</v>
          </cell>
          <cell r="C8649" t="str">
            <v>HFRI Macro: Systematic Diversified Index</v>
          </cell>
          <cell r="D8649" t="str">
            <v>HFRIMTI</v>
          </cell>
          <cell r="E8649">
            <v>-8.2000000000000007E-3</v>
          </cell>
          <cell r="F8649">
            <v>8140.21</v>
          </cell>
        </row>
        <row r="8650">
          <cell r="A8650" t="str">
            <v>39141HFRIRVA</v>
          </cell>
          <cell r="B8650">
            <v>39141</v>
          </cell>
          <cell r="C8650" t="str">
            <v>HFRI Relative Value (Total) Index</v>
          </cell>
          <cell r="D8650" t="str">
            <v>HFRIRVA</v>
          </cell>
          <cell r="E8650">
            <v>7.6E-3</v>
          </cell>
          <cell r="F8650">
            <v>6948.29</v>
          </cell>
        </row>
        <row r="8651">
          <cell r="A8651" t="str">
            <v>39141HFRIFIMB</v>
          </cell>
          <cell r="B8651">
            <v>39141</v>
          </cell>
          <cell r="C8651" t="str">
            <v>HFRI RV: Fixed Income-Asset Backed Index</v>
          </cell>
          <cell r="D8651" t="str">
            <v>HFRIFIMB</v>
          </cell>
          <cell r="E8651">
            <v>1.01E-2</v>
          </cell>
          <cell r="F8651">
            <v>3859.76</v>
          </cell>
        </row>
        <row r="8652">
          <cell r="A8652" t="str">
            <v>39141HFRICAI</v>
          </cell>
          <cell r="B8652">
            <v>39141</v>
          </cell>
          <cell r="C8652" t="str">
            <v>HFRI RV: Fixed Income-Convertible Arbitrage Index</v>
          </cell>
          <cell r="D8652" t="str">
            <v>HFRICAI</v>
          </cell>
          <cell r="E8652">
            <v>1.0500000000000001E-2</v>
          </cell>
          <cell r="F8652">
            <v>5251.22</v>
          </cell>
        </row>
        <row r="8653">
          <cell r="A8653" t="str">
            <v>39141HFRIFIHY</v>
          </cell>
          <cell r="B8653">
            <v>39141</v>
          </cell>
          <cell r="C8653" t="str">
            <v>HFRI RV: Fixed Income-Corporate Index</v>
          </cell>
          <cell r="D8653" t="str">
            <v>HFRIFIHY</v>
          </cell>
          <cell r="E8653">
            <v>7.4999999999999997E-3</v>
          </cell>
          <cell r="F8653">
            <v>4834.9799999999996</v>
          </cell>
        </row>
        <row r="8654">
          <cell r="A8654" t="str">
            <v>39141HFRIFI</v>
          </cell>
          <cell r="B8654">
            <v>39141</v>
          </cell>
          <cell r="C8654" t="str">
            <v>HFRI RV: Multi-Strategy Index</v>
          </cell>
          <cell r="D8654" t="str">
            <v>HFRIFI</v>
          </cell>
          <cell r="E8654">
            <v>8.5000000000000006E-3</v>
          </cell>
          <cell r="F8654">
            <v>5434.6</v>
          </cell>
        </row>
        <row r="8655">
          <cell r="A8655" t="str">
            <v>39141HFRISRE</v>
          </cell>
          <cell r="B8655">
            <v>39141</v>
          </cell>
          <cell r="C8655" t="str">
            <v>HFRI RV: Yield Alternatives Index</v>
          </cell>
          <cell r="D8655" t="str">
            <v>HFRISRE</v>
          </cell>
          <cell r="E8655">
            <v>2.5000000000000001E-3</v>
          </cell>
          <cell r="F8655">
            <v>3663.65</v>
          </cell>
        </row>
        <row r="8656">
          <cell r="A8656" t="str">
            <v>39141HFRIWOMN</v>
          </cell>
          <cell r="B8656">
            <v>39141</v>
          </cell>
          <cell r="C8656" t="str">
            <v>HFRI Women Index</v>
          </cell>
          <cell r="D8656" t="str">
            <v>HFRIWOMN</v>
          </cell>
          <cell r="E8656">
            <v>3.8999999999999998E-3</v>
          </cell>
          <cell r="F8656">
            <v>1022.22</v>
          </cell>
        </row>
        <row r="8657">
          <cell r="A8657" t="str">
            <v>39113HFRIDVRS</v>
          </cell>
          <cell r="B8657">
            <v>39113</v>
          </cell>
          <cell r="C8657" t="str">
            <v>HFRI Diversity Index</v>
          </cell>
          <cell r="D8657" t="str">
            <v>HFRIDVRS</v>
          </cell>
          <cell r="E8657">
            <v>1.0800000000000001E-2</v>
          </cell>
          <cell r="F8657">
            <v>1010.83</v>
          </cell>
        </row>
        <row r="8658">
          <cell r="A8658" t="str">
            <v>39113HFRIDSI</v>
          </cell>
          <cell r="B8658">
            <v>39113</v>
          </cell>
          <cell r="C8658" t="str">
            <v>HFRI ED: Distressed/Restructuring Index</v>
          </cell>
          <cell r="D8658" t="str">
            <v>HFRIDSI</v>
          </cell>
          <cell r="E8658">
            <v>1.5100000000000001E-2</v>
          </cell>
          <cell r="F8658">
            <v>11189.99</v>
          </cell>
        </row>
        <row r="8659">
          <cell r="A8659" t="str">
            <v>39113HFRIMAI</v>
          </cell>
          <cell r="B8659">
            <v>39113</v>
          </cell>
          <cell r="C8659" t="str">
            <v>HFRI ED: Merger Arbitrage Index</v>
          </cell>
          <cell r="D8659" t="str">
            <v>HFRIMAI</v>
          </cell>
          <cell r="E8659">
            <v>1.8599999999999998E-2</v>
          </cell>
          <cell r="F8659">
            <v>5455.39</v>
          </cell>
        </row>
        <row r="8660">
          <cell r="A8660" t="str">
            <v>39113HFRIEMNI</v>
          </cell>
          <cell r="B8660">
            <v>39113</v>
          </cell>
          <cell r="C8660" t="str">
            <v>HFRI EH: Equity Market Neutral Index</v>
          </cell>
          <cell r="D8660" t="str">
            <v>HFRIEMNI</v>
          </cell>
          <cell r="E8660">
            <v>8.3999999999999995E-3</v>
          </cell>
          <cell r="F8660">
            <v>4388.59</v>
          </cell>
        </row>
        <row r="8661">
          <cell r="A8661" t="str">
            <v>39113HFRIENHI</v>
          </cell>
          <cell r="B8661">
            <v>39113</v>
          </cell>
          <cell r="C8661" t="str">
            <v>HFRI EH: Quantitative Directional Index</v>
          </cell>
          <cell r="D8661" t="str">
            <v>HFRIENHI</v>
          </cell>
          <cell r="E8661">
            <v>1.6299999999999999E-2</v>
          </cell>
          <cell r="F8661">
            <v>12648.83</v>
          </cell>
        </row>
        <row r="8662">
          <cell r="A8662" t="str">
            <v>39113HFRISEN</v>
          </cell>
          <cell r="B8662">
            <v>39113</v>
          </cell>
          <cell r="C8662" t="str">
            <v>HFRI EH: Sector - Energy/Basic Materials Index</v>
          </cell>
          <cell r="D8662" t="str">
            <v>HFRISEN</v>
          </cell>
          <cell r="E8662">
            <v>3.0000000000000001E-3</v>
          </cell>
          <cell r="F8662">
            <v>14074.93</v>
          </cell>
        </row>
        <row r="8663">
          <cell r="A8663" t="str">
            <v>39113HFRISTI</v>
          </cell>
          <cell r="B8663">
            <v>39113</v>
          </cell>
          <cell r="C8663" t="str">
            <v>HFRI EH: Sector - Technology/Healthcare (Total) Index</v>
          </cell>
          <cell r="D8663" t="str">
            <v>HFRISTI</v>
          </cell>
          <cell r="E8663">
            <v>4.3E-3</v>
          </cell>
          <cell r="F8663">
            <v>13334.58</v>
          </cell>
        </row>
        <row r="8664">
          <cell r="A8664" t="str">
            <v>39113HFRIEM</v>
          </cell>
          <cell r="B8664">
            <v>39113</v>
          </cell>
          <cell r="C8664" t="str">
            <v>HFRI Emerging Markets (Total) Index</v>
          </cell>
          <cell r="D8664" t="str">
            <v>HFRIEM</v>
          </cell>
          <cell r="E8664">
            <v>1.41E-2</v>
          </cell>
          <cell r="F8664">
            <v>12984.43</v>
          </cell>
        </row>
        <row r="8665">
          <cell r="A8665" t="str">
            <v>39113HFRIEMA</v>
          </cell>
          <cell r="B8665">
            <v>39113</v>
          </cell>
          <cell r="C8665" t="str">
            <v>HFRI Emerging Markets: Asia ex-Japan Index</v>
          </cell>
          <cell r="D8665" t="str">
            <v>HFRIEMA</v>
          </cell>
          <cell r="E8665">
            <v>2.3599999999999999E-2</v>
          </cell>
          <cell r="F8665">
            <v>6531.23</v>
          </cell>
        </row>
        <row r="8666">
          <cell r="A8666" t="str">
            <v>39113HFRIEMG</v>
          </cell>
          <cell r="B8666">
            <v>39113</v>
          </cell>
          <cell r="C8666" t="str">
            <v>HFRI Emerging Markets: Global Index</v>
          </cell>
          <cell r="D8666" t="str">
            <v>HFRIEMG</v>
          </cell>
          <cell r="E8666">
            <v>6.6E-3</v>
          </cell>
          <cell r="F8666">
            <v>8682.81</v>
          </cell>
        </row>
        <row r="8667">
          <cell r="A8667" t="str">
            <v>39113HFRIEMLA</v>
          </cell>
          <cell r="B8667">
            <v>39113</v>
          </cell>
          <cell r="C8667" t="str">
            <v>HFRI Emerging Markets: Latin America Index</v>
          </cell>
          <cell r="D8667" t="str">
            <v>HFRIEMLA</v>
          </cell>
          <cell r="E8667">
            <v>2.24E-2</v>
          </cell>
          <cell r="F8667">
            <v>14679.08</v>
          </cell>
        </row>
        <row r="8668">
          <cell r="A8668" t="str">
            <v>39113HFRICIS</v>
          </cell>
          <cell r="B8668">
            <v>39113</v>
          </cell>
          <cell r="C8668" t="str">
            <v>HFRI Emerging Markets: Russia/Eastern Europe Index</v>
          </cell>
          <cell r="D8668" t="str">
            <v>HFRICIS</v>
          </cell>
          <cell r="E8668">
            <v>1.1599999999999999E-2</v>
          </cell>
          <cell r="F8668">
            <v>17877.96</v>
          </cell>
        </row>
        <row r="8669">
          <cell r="A8669" t="str">
            <v>39113HFRIEHI</v>
          </cell>
          <cell r="B8669">
            <v>39113</v>
          </cell>
          <cell r="C8669" t="str">
            <v>HFRI Equity Hedge (Total) Index</v>
          </cell>
          <cell r="D8669" t="str">
            <v>HFRIEHI</v>
          </cell>
          <cell r="E8669">
            <v>1.1599999999999999E-2</v>
          </cell>
          <cell r="F8669">
            <v>14240.28</v>
          </cell>
        </row>
        <row r="8670">
          <cell r="A8670" t="str">
            <v>39113HFRIEDI</v>
          </cell>
          <cell r="B8670">
            <v>39113</v>
          </cell>
          <cell r="C8670" t="str">
            <v>HFRI Event-Driven (Total) Index</v>
          </cell>
          <cell r="D8670" t="str">
            <v>HFRIEDI</v>
          </cell>
          <cell r="E8670">
            <v>1.5699999999999999E-2</v>
          </cell>
          <cell r="F8670">
            <v>10234.16</v>
          </cell>
        </row>
        <row r="8671">
          <cell r="A8671" t="str">
            <v>39113HFRIFOFC</v>
          </cell>
          <cell r="B8671">
            <v>39113</v>
          </cell>
          <cell r="C8671" t="str">
            <v>HFRI FOF: Conservative Index</v>
          </cell>
          <cell r="D8671" t="str">
            <v>HFRIFOFC</v>
          </cell>
          <cell r="E8671">
            <v>1.2800000000000001E-2</v>
          </cell>
          <cell r="F8671">
            <v>4124.6499999999996</v>
          </cell>
        </row>
        <row r="8672">
          <cell r="A8672" t="str">
            <v>39113HFRIFOFD</v>
          </cell>
          <cell r="B8672">
            <v>39113</v>
          </cell>
          <cell r="C8672" t="str">
            <v>HFRI FOF: Diversified Index</v>
          </cell>
          <cell r="D8672" t="str">
            <v>HFRIFOFD</v>
          </cell>
          <cell r="E8672">
            <v>1.29E-2</v>
          </cell>
          <cell r="F8672">
            <v>4569.66</v>
          </cell>
        </row>
        <row r="8673">
          <cell r="A8673" t="str">
            <v>39113HFRIFOFM</v>
          </cell>
          <cell r="B8673">
            <v>39113</v>
          </cell>
          <cell r="C8673" t="str">
            <v>HFRI FOF: Market Defensive Index</v>
          </cell>
          <cell r="D8673" t="str">
            <v>HFRIFOFM</v>
          </cell>
          <cell r="E8673">
            <v>1.12E-2</v>
          </cell>
          <cell r="F8673">
            <v>4817.72</v>
          </cell>
        </row>
        <row r="8674">
          <cell r="A8674" t="str">
            <v>39113HFRIFOFS</v>
          </cell>
          <cell r="B8674">
            <v>39113</v>
          </cell>
          <cell r="C8674" t="str">
            <v>HFRI FOF: Strategic Index</v>
          </cell>
          <cell r="D8674" t="str">
            <v>HFRIFOFS</v>
          </cell>
          <cell r="E8674">
            <v>1.34E-2</v>
          </cell>
          <cell r="F8674">
            <v>8220.2900000000009</v>
          </cell>
        </row>
        <row r="8675">
          <cell r="A8675" t="str">
            <v>39113HFRIFOF</v>
          </cell>
          <cell r="B8675">
            <v>39113</v>
          </cell>
          <cell r="C8675" t="str">
            <v>HFRI Fund of Funds Composite Index</v>
          </cell>
          <cell r="D8675" t="str">
            <v>HFRIFOF</v>
          </cell>
          <cell r="E8675">
            <v>1.2999999999999999E-2</v>
          </cell>
          <cell r="F8675">
            <v>5060.55</v>
          </cell>
        </row>
        <row r="8676">
          <cell r="A8676" t="str">
            <v>39113HFRIFWI</v>
          </cell>
          <cell r="B8676">
            <v>39113</v>
          </cell>
          <cell r="C8676" t="str">
            <v>HFRI Fund Weighted Composite Index</v>
          </cell>
          <cell r="D8676" t="str">
            <v>HFRIFWI</v>
          </cell>
          <cell r="E8676">
            <v>1.0999999999999999E-2</v>
          </cell>
          <cell r="F8676">
            <v>9414</v>
          </cell>
        </row>
        <row r="8677">
          <cell r="A8677" t="str">
            <v>39113HFRIFWIC</v>
          </cell>
          <cell r="B8677">
            <v>39113</v>
          </cell>
          <cell r="C8677" t="str">
            <v>HFRI Fund Weighted Composite Index - CHF</v>
          </cell>
          <cell r="D8677" t="str">
            <v>HFRIFWIC</v>
          </cell>
          <cell r="E8677">
            <v>8.3000000000000001E-3</v>
          </cell>
          <cell r="F8677">
            <v>7532.58</v>
          </cell>
        </row>
        <row r="8678">
          <cell r="A8678" t="str">
            <v>39113HFRIFWIE</v>
          </cell>
          <cell r="B8678">
            <v>39113</v>
          </cell>
          <cell r="C8678" t="str">
            <v>HFRI Fund Weighted Composite Index - EUR</v>
          </cell>
          <cell r="D8678" t="str">
            <v>HFRIFWIE</v>
          </cell>
          <cell r="E8678">
            <v>9.5999999999999992E-3</v>
          </cell>
          <cell r="F8678">
            <v>2204.7399999999998</v>
          </cell>
        </row>
        <row r="8679">
          <cell r="A8679" t="str">
            <v>39113HFRIFWIG</v>
          </cell>
          <cell r="B8679">
            <v>39113</v>
          </cell>
          <cell r="C8679" t="str">
            <v>HFRI Fund Weighted Composite Index - GBP</v>
          </cell>
          <cell r="D8679" t="str">
            <v>HFRIFWIG</v>
          </cell>
          <cell r="E8679">
            <v>1.0800000000000001E-2</v>
          </cell>
          <cell r="F8679">
            <v>13566.92</v>
          </cell>
        </row>
        <row r="8680">
          <cell r="A8680" t="str">
            <v>39113HFRIFWIJ</v>
          </cell>
          <cell r="B8680">
            <v>39113</v>
          </cell>
          <cell r="C8680" t="str">
            <v>HFRI Fund Weighted Composite Index - JPY</v>
          </cell>
          <cell r="D8680" t="str">
            <v>HFRIFWIJ</v>
          </cell>
          <cell r="E8680">
            <v>7.0000000000000001E-3</v>
          </cell>
          <cell r="F8680">
            <v>5706.78</v>
          </cell>
        </row>
        <row r="8681">
          <cell r="A8681" t="str">
            <v>39113HFRIMI</v>
          </cell>
          <cell r="B8681">
            <v>39113</v>
          </cell>
          <cell r="C8681" t="str">
            <v>HFRI Macro (Total) Index</v>
          </cell>
          <cell r="D8681" t="str">
            <v>HFRIMI</v>
          </cell>
          <cell r="E8681">
            <v>3.7000000000000002E-3</v>
          </cell>
          <cell r="F8681">
            <v>11143.4</v>
          </cell>
        </row>
        <row r="8682">
          <cell r="A8682" t="str">
            <v>39113HFRIMTI</v>
          </cell>
          <cell r="B8682">
            <v>39113</v>
          </cell>
          <cell r="C8682" t="str">
            <v>HFRI Macro: Systematic Diversified Index</v>
          </cell>
          <cell r="D8682" t="str">
            <v>HFRIMTI</v>
          </cell>
          <cell r="E8682">
            <v>4.4999999999999997E-3</v>
          </cell>
          <cell r="F8682">
            <v>8207.51</v>
          </cell>
        </row>
        <row r="8683">
          <cell r="A8683" t="str">
            <v>39113HFRIRVA</v>
          </cell>
          <cell r="B8683">
            <v>39113</v>
          </cell>
          <cell r="C8683" t="str">
            <v>HFRI Relative Value (Total) Index</v>
          </cell>
          <cell r="D8683" t="str">
            <v>HFRIRVA</v>
          </cell>
          <cell r="E8683">
            <v>1.37E-2</v>
          </cell>
          <cell r="F8683">
            <v>6896.14</v>
          </cell>
        </row>
        <row r="8684">
          <cell r="A8684" t="str">
            <v>39113HFRIFIMB</v>
          </cell>
          <cell r="B8684">
            <v>39113</v>
          </cell>
          <cell r="C8684" t="str">
            <v>HFRI RV: Fixed Income-Asset Backed Index</v>
          </cell>
          <cell r="D8684" t="str">
            <v>HFRIFIMB</v>
          </cell>
          <cell r="E8684">
            <v>6.4999999999999997E-3</v>
          </cell>
          <cell r="F8684">
            <v>3820.98</v>
          </cell>
        </row>
        <row r="8685">
          <cell r="A8685" t="str">
            <v>39113HFRICAI</v>
          </cell>
          <cell r="B8685">
            <v>39113</v>
          </cell>
          <cell r="C8685" t="str">
            <v>HFRI RV: Fixed Income-Convertible Arbitrage Index</v>
          </cell>
          <cell r="D8685" t="str">
            <v>HFRICAI</v>
          </cell>
          <cell r="E8685">
            <v>1.34E-2</v>
          </cell>
          <cell r="F8685">
            <v>5196.8</v>
          </cell>
        </row>
        <row r="8686">
          <cell r="A8686" t="str">
            <v>39113HFRIFIHY</v>
          </cell>
          <cell r="B8686">
            <v>39113</v>
          </cell>
          <cell r="C8686" t="str">
            <v>HFRI RV: Fixed Income-Corporate Index</v>
          </cell>
          <cell r="D8686" t="str">
            <v>HFRIFIHY</v>
          </cell>
          <cell r="E8686">
            <v>8.2000000000000007E-3</v>
          </cell>
          <cell r="F8686">
            <v>4799.1400000000003</v>
          </cell>
        </row>
        <row r="8687">
          <cell r="A8687" t="str">
            <v>39113HFRIFI</v>
          </cell>
          <cell r="B8687">
            <v>39113</v>
          </cell>
          <cell r="C8687" t="str">
            <v>HFRI RV: Multi-Strategy Index</v>
          </cell>
          <cell r="D8687" t="str">
            <v>HFRIFI</v>
          </cell>
          <cell r="E8687">
            <v>7.4999999999999997E-3</v>
          </cell>
          <cell r="F8687">
            <v>5388.93</v>
          </cell>
        </row>
        <row r="8688">
          <cell r="A8688" t="str">
            <v>39113HFRISRE</v>
          </cell>
          <cell r="B8688">
            <v>39113</v>
          </cell>
          <cell r="C8688" t="str">
            <v>HFRI RV: Yield Alternatives Index</v>
          </cell>
          <cell r="D8688" t="str">
            <v>HFRISRE</v>
          </cell>
          <cell r="E8688">
            <v>1.78E-2</v>
          </cell>
          <cell r="F8688">
            <v>3654.52</v>
          </cell>
        </row>
        <row r="8689">
          <cell r="A8689" t="str">
            <v>39113HFRIWOMN</v>
          </cell>
          <cell r="B8689">
            <v>39113</v>
          </cell>
          <cell r="C8689" t="str">
            <v>HFRI Women Index</v>
          </cell>
          <cell r="D8689" t="str">
            <v>HFRIWOMN</v>
          </cell>
          <cell r="E8689">
            <v>1.83E-2</v>
          </cell>
          <cell r="F8689">
            <v>1018.26</v>
          </cell>
        </row>
        <row r="8690">
          <cell r="A8690" t="str">
            <v>39082HFRIDSI</v>
          </cell>
          <cell r="B8690">
            <v>39082</v>
          </cell>
          <cell r="C8690" t="str">
            <v>HFRI ED: Distressed/Restructuring Index</v>
          </cell>
          <cell r="D8690" t="str">
            <v>HFRIDSI</v>
          </cell>
          <cell r="E8690">
            <v>1.52E-2</v>
          </cell>
          <cell r="F8690">
            <v>11023.66</v>
          </cell>
        </row>
        <row r="8691">
          <cell r="A8691" t="str">
            <v>39082HFRIMAI</v>
          </cell>
          <cell r="B8691">
            <v>39082</v>
          </cell>
          <cell r="C8691" t="str">
            <v>HFRI ED: Merger Arbitrage Index</v>
          </cell>
          <cell r="D8691" t="str">
            <v>HFRIMAI</v>
          </cell>
          <cell r="E8691">
            <v>1.47E-2</v>
          </cell>
          <cell r="F8691">
            <v>5355.8</v>
          </cell>
        </row>
        <row r="8692">
          <cell r="A8692" t="str">
            <v>39082HFRIEMNI</v>
          </cell>
          <cell r="B8692">
            <v>39082</v>
          </cell>
          <cell r="C8692" t="str">
            <v>HFRI EH: Equity Market Neutral Index</v>
          </cell>
          <cell r="D8692" t="str">
            <v>HFRIEMNI</v>
          </cell>
          <cell r="E8692">
            <v>8.3000000000000001E-3</v>
          </cell>
          <cell r="F8692">
            <v>4352.0600000000004</v>
          </cell>
        </row>
        <row r="8693">
          <cell r="A8693" t="str">
            <v>39082HFRIENHI</v>
          </cell>
          <cell r="B8693">
            <v>39082</v>
          </cell>
          <cell r="C8693" t="str">
            <v>HFRI EH: Quantitative Directional Index</v>
          </cell>
          <cell r="D8693" t="str">
            <v>HFRIENHI</v>
          </cell>
          <cell r="E8693">
            <v>1.5900000000000001E-2</v>
          </cell>
          <cell r="F8693">
            <v>12445.44</v>
          </cell>
        </row>
        <row r="8694">
          <cell r="A8694" t="str">
            <v>39082HFRISEN</v>
          </cell>
          <cell r="B8694">
            <v>39082</v>
          </cell>
          <cell r="C8694" t="str">
            <v>HFRI EH: Sector - Energy/Basic Materials Index</v>
          </cell>
          <cell r="D8694" t="str">
            <v>HFRISEN</v>
          </cell>
          <cell r="E8694">
            <v>1.1999999999999999E-3</v>
          </cell>
          <cell r="F8694">
            <v>14032.41</v>
          </cell>
        </row>
        <row r="8695">
          <cell r="A8695" t="str">
            <v>39082HFRISTI</v>
          </cell>
          <cell r="B8695">
            <v>39082</v>
          </cell>
          <cell r="C8695" t="str">
            <v>HFRI EH: Sector - Technology/Healthcare (Total) Index</v>
          </cell>
          <cell r="D8695" t="str">
            <v>HFRISTI</v>
          </cell>
          <cell r="E8695">
            <v>1.95E-2</v>
          </cell>
          <cell r="F8695">
            <v>13277.96</v>
          </cell>
        </row>
        <row r="8696">
          <cell r="A8696" t="str">
            <v>39082HFRIEM</v>
          </cell>
          <cell r="B8696">
            <v>39082</v>
          </cell>
          <cell r="C8696" t="str">
            <v>HFRI Emerging Markets (Total) Index</v>
          </cell>
          <cell r="D8696" t="str">
            <v>HFRIEM</v>
          </cell>
          <cell r="E8696">
            <v>3.3399999999999999E-2</v>
          </cell>
          <cell r="F8696">
            <v>12804.33</v>
          </cell>
        </row>
        <row r="8697">
          <cell r="A8697" t="str">
            <v>39082HFRIEMA</v>
          </cell>
          <cell r="B8697">
            <v>39082</v>
          </cell>
          <cell r="C8697" t="str">
            <v>HFRI Emerging Markets: Asia ex-Japan Index</v>
          </cell>
          <cell r="D8697" t="str">
            <v>HFRIEMA</v>
          </cell>
          <cell r="E8697">
            <v>3.2599999999999997E-2</v>
          </cell>
          <cell r="F8697">
            <v>6380.81</v>
          </cell>
        </row>
        <row r="8698">
          <cell r="A8698" t="str">
            <v>39082HFRIEMG</v>
          </cell>
          <cell r="B8698">
            <v>39082</v>
          </cell>
          <cell r="C8698" t="str">
            <v>HFRI Emerging Markets: Global Index</v>
          </cell>
          <cell r="D8698" t="str">
            <v>HFRIEMG</v>
          </cell>
          <cell r="E8698">
            <v>2.5899999999999999E-2</v>
          </cell>
          <cell r="F8698">
            <v>8625.7000000000007</v>
          </cell>
        </row>
        <row r="8699">
          <cell r="A8699" t="str">
            <v>39082HFRIEMLA</v>
          </cell>
          <cell r="B8699">
            <v>39082</v>
          </cell>
          <cell r="C8699" t="str">
            <v>HFRI Emerging Markets: Latin America Index</v>
          </cell>
          <cell r="D8699" t="str">
            <v>HFRIEMLA</v>
          </cell>
          <cell r="E8699">
            <v>5.1000000000000004E-3</v>
          </cell>
          <cell r="F8699">
            <v>14356.82</v>
          </cell>
        </row>
        <row r="8700">
          <cell r="A8700" t="str">
            <v>39082HFRICIS</v>
          </cell>
          <cell r="B8700">
            <v>39082</v>
          </cell>
          <cell r="C8700" t="str">
            <v>HFRI Emerging Markets: Russia/Eastern Europe Index</v>
          </cell>
          <cell r="D8700" t="str">
            <v>HFRICIS</v>
          </cell>
          <cell r="E8700">
            <v>6.4299999999999996E-2</v>
          </cell>
          <cell r="F8700">
            <v>17673.759999999998</v>
          </cell>
        </row>
        <row r="8701">
          <cell r="A8701" t="str">
            <v>39082HFRIEHI</v>
          </cell>
          <cell r="B8701">
            <v>39082</v>
          </cell>
          <cell r="C8701" t="str">
            <v>HFRI Equity Hedge (Total) Index</v>
          </cell>
          <cell r="D8701" t="str">
            <v>HFRIEHI</v>
          </cell>
          <cell r="E8701">
            <v>1.35E-2</v>
          </cell>
          <cell r="F8701">
            <v>14077.35</v>
          </cell>
        </row>
        <row r="8702">
          <cell r="A8702" t="str">
            <v>39082HFRIEDI</v>
          </cell>
          <cell r="B8702">
            <v>39082</v>
          </cell>
          <cell r="C8702" t="str">
            <v>HFRI Event-Driven (Total) Index</v>
          </cell>
          <cell r="D8702" t="str">
            <v>HFRIEDI</v>
          </cell>
          <cell r="E8702">
            <v>1.6500000000000001E-2</v>
          </cell>
          <cell r="F8702">
            <v>10075.540000000001</v>
          </cell>
        </row>
        <row r="8703">
          <cell r="A8703" t="str">
            <v>39082HFRIFOFC</v>
          </cell>
          <cell r="B8703">
            <v>39082</v>
          </cell>
          <cell r="C8703" t="str">
            <v>HFRI FOF: Conservative Index</v>
          </cell>
          <cell r="D8703" t="str">
            <v>HFRIFOFC</v>
          </cell>
          <cell r="E8703">
            <v>1.3599999999999999E-2</v>
          </cell>
          <cell r="F8703">
            <v>4072.65</v>
          </cell>
        </row>
        <row r="8704">
          <cell r="A8704" t="str">
            <v>39082HFRIFOFD</v>
          </cell>
          <cell r="B8704">
            <v>39082</v>
          </cell>
          <cell r="C8704" t="str">
            <v>HFRI FOF: Diversified Index</v>
          </cell>
          <cell r="D8704" t="str">
            <v>HFRIFOFD</v>
          </cell>
          <cell r="E8704">
            <v>1.7899999999999999E-2</v>
          </cell>
          <cell r="F8704">
            <v>4511.28</v>
          </cell>
        </row>
        <row r="8705">
          <cell r="A8705" t="str">
            <v>39082HFRIFOFM</v>
          </cell>
          <cell r="B8705">
            <v>39082</v>
          </cell>
          <cell r="C8705" t="str">
            <v>HFRI FOF: Market Defensive Index</v>
          </cell>
          <cell r="D8705" t="str">
            <v>HFRIFOFM</v>
          </cell>
          <cell r="E8705">
            <v>1.14E-2</v>
          </cell>
          <cell r="F8705">
            <v>4764.41</v>
          </cell>
        </row>
        <row r="8706">
          <cell r="A8706" t="str">
            <v>39082HFRIFOFS</v>
          </cell>
          <cell r="B8706">
            <v>39082</v>
          </cell>
          <cell r="C8706" t="str">
            <v>HFRI FOF: Strategic Index</v>
          </cell>
          <cell r="D8706" t="str">
            <v>HFRIFOFS</v>
          </cell>
          <cell r="E8706">
            <v>2.12E-2</v>
          </cell>
          <cell r="F8706">
            <v>8111.4</v>
          </cell>
        </row>
        <row r="8707">
          <cell r="A8707" t="str">
            <v>39082HFRIFOF</v>
          </cell>
          <cell r="B8707">
            <v>39082</v>
          </cell>
          <cell r="C8707" t="str">
            <v>HFRI Fund of Funds Composite Index</v>
          </cell>
          <cell r="D8707" t="str">
            <v>HFRIFOF</v>
          </cell>
          <cell r="E8707">
            <v>1.7600000000000001E-2</v>
          </cell>
          <cell r="F8707">
            <v>4995.7</v>
          </cell>
        </row>
        <row r="8708">
          <cell r="A8708" t="str">
            <v>39082HFRIFWI</v>
          </cell>
          <cell r="B8708">
            <v>39082</v>
          </cell>
          <cell r="C8708" t="str">
            <v>HFRI Fund Weighted Composite Index</v>
          </cell>
          <cell r="D8708" t="str">
            <v>HFRIFWI</v>
          </cell>
          <cell r="E8708">
            <v>1.4800000000000001E-2</v>
          </cell>
          <cell r="F8708">
            <v>9311.4</v>
          </cell>
        </row>
        <row r="8709">
          <cell r="A8709" t="str">
            <v>39082HFRIFWIC</v>
          </cell>
          <cell r="B8709">
            <v>39082</v>
          </cell>
          <cell r="C8709" t="str">
            <v>HFRI Fund Weighted Composite Index - CHF</v>
          </cell>
          <cell r="D8709" t="str">
            <v>HFRIFWIC</v>
          </cell>
          <cell r="E8709">
            <v>1.21E-2</v>
          </cell>
          <cell r="F8709">
            <v>7470.61</v>
          </cell>
        </row>
        <row r="8710">
          <cell r="A8710" t="str">
            <v>39082HFRIFWIE</v>
          </cell>
          <cell r="B8710">
            <v>39082</v>
          </cell>
          <cell r="C8710" t="str">
            <v>HFRI Fund Weighted Composite Index - EUR</v>
          </cell>
          <cell r="D8710" t="str">
            <v>HFRIFWIE</v>
          </cell>
          <cell r="E8710">
            <v>1.3299999999999999E-2</v>
          </cell>
          <cell r="F8710">
            <v>2183.7199999999998</v>
          </cell>
        </row>
        <row r="8711">
          <cell r="A8711" t="str">
            <v>39082HFRIFWIG</v>
          </cell>
          <cell r="B8711">
            <v>39082</v>
          </cell>
          <cell r="C8711" t="str">
            <v>HFRI Fund Weighted Composite Index - GBP</v>
          </cell>
          <cell r="D8711" t="str">
            <v>HFRIFWIG</v>
          </cell>
          <cell r="E8711">
            <v>1.46E-2</v>
          </cell>
          <cell r="F8711">
            <v>13422.27</v>
          </cell>
        </row>
        <row r="8712">
          <cell r="A8712" t="str">
            <v>39082HFRIFWIJ</v>
          </cell>
          <cell r="B8712">
            <v>39082</v>
          </cell>
          <cell r="C8712" t="str">
            <v>HFRI Fund Weighted Composite Index - JPY</v>
          </cell>
          <cell r="D8712" t="str">
            <v>HFRIFWIJ</v>
          </cell>
          <cell r="E8712">
            <v>1.09E-2</v>
          </cell>
          <cell r="F8712">
            <v>5667.21</v>
          </cell>
        </row>
        <row r="8713">
          <cell r="A8713" t="str">
            <v>39082HFRIMI</v>
          </cell>
          <cell r="B8713">
            <v>39082</v>
          </cell>
          <cell r="C8713" t="str">
            <v>HFRI Macro (Total) Index</v>
          </cell>
          <cell r="D8713" t="str">
            <v>HFRIMI</v>
          </cell>
          <cell r="E8713">
            <v>1.2699999999999999E-2</v>
          </cell>
          <cell r="F8713">
            <v>11102.12</v>
          </cell>
        </row>
        <row r="8714">
          <cell r="A8714" t="str">
            <v>39082HFRIMTI</v>
          </cell>
          <cell r="B8714">
            <v>39082</v>
          </cell>
          <cell r="C8714" t="str">
            <v>HFRI Macro: Systematic Diversified Index</v>
          </cell>
          <cell r="D8714" t="str">
            <v>HFRIMTI</v>
          </cell>
          <cell r="E8714">
            <v>2.2800000000000001E-2</v>
          </cell>
          <cell r="F8714">
            <v>8170.79</v>
          </cell>
        </row>
        <row r="8715">
          <cell r="A8715" t="str">
            <v>39082HFRIRVA</v>
          </cell>
          <cell r="B8715">
            <v>39082</v>
          </cell>
          <cell r="C8715" t="str">
            <v>HFRI Relative Value (Total) Index</v>
          </cell>
          <cell r="D8715" t="str">
            <v>HFRIRVA</v>
          </cell>
          <cell r="E8715">
            <v>1.61E-2</v>
          </cell>
          <cell r="F8715">
            <v>6803.15</v>
          </cell>
        </row>
        <row r="8716">
          <cell r="A8716" t="str">
            <v>39082HFRIFIMB</v>
          </cell>
          <cell r="B8716">
            <v>39082</v>
          </cell>
          <cell r="C8716" t="str">
            <v>HFRI RV: Fixed Income-Asset Backed Index</v>
          </cell>
          <cell r="D8716" t="str">
            <v>HFRIFIMB</v>
          </cell>
          <cell r="E8716">
            <v>7.4000000000000003E-3</v>
          </cell>
          <cell r="F8716">
            <v>3796.39</v>
          </cell>
        </row>
        <row r="8717">
          <cell r="A8717" t="str">
            <v>39082HFRICAI</v>
          </cell>
          <cell r="B8717">
            <v>39082</v>
          </cell>
          <cell r="C8717" t="str">
            <v>HFRI RV: Fixed Income-Convertible Arbitrage Index</v>
          </cell>
          <cell r="D8717" t="str">
            <v>HFRICAI</v>
          </cell>
          <cell r="E8717">
            <v>1.2200000000000001E-2</v>
          </cell>
          <cell r="F8717">
            <v>5128.33</v>
          </cell>
        </row>
        <row r="8718">
          <cell r="A8718" t="str">
            <v>39082HFRIFIHY</v>
          </cell>
          <cell r="B8718">
            <v>39082</v>
          </cell>
          <cell r="C8718" t="str">
            <v>HFRI RV: Fixed Income-Corporate Index</v>
          </cell>
          <cell r="D8718" t="str">
            <v>HFRIFIHY</v>
          </cell>
          <cell r="E8718">
            <v>1.03E-2</v>
          </cell>
          <cell r="F8718">
            <v>4759.92</v>
          </cell>
        </row>
        <row r="8719">
          <cell r="A8719" t="str">
            <v>39082HFRIFI</v>
          </cell>
          <cell r="B8719">
            <v>39082</v>
          </cell>
          <cell r="C8719" t="str">
            <v>HFRI RV: Multi-Strategy Index</v>
          </cell>
          <cell r="D8719" t="str">
            <v>HFRIFI</v>
          </cell>
          <cell r="E8719">
            <v>8.8000000000000005E-3</v>
          </cell>
          <cell r="F8719">
            <v>5348.62</v>
          </cell>
        </row>
        <row r="8720">
          <cell r="A8720" t="str">
            <v>39082HFRISRE</v>
          </cell>
          <cell r="B8720">
            <v>39082</v>
          </cell>
          <cell r="C8720" t="str">
            <v>HFRI RV: Yield Alternatives Index</v>
          </cell>
          <cell r="D8720" t="str">
            <v>HFRISRE</v>
          </cell>
          <cell r="E8720">
            <v>1.24E-2</v>
          </cell>
          <cell r="F8720">
            <v>3590.68</v>
          </cell>
        </row>
        <row r="8721">
          <cell r="A8721" t="str">
            <v>39051HFRIDSI</v>
          </cell>
          <cell r="B8721">
            <v>39051</v>
          </cell>
          <cell r="C8721" t="str">
            <v>HFRI ED: Distressed/Restructuring Index</v>
          </cell>
          <cell r="D8721" t="str">
            <v>HFRIDSI</v>
          </cell>
          <cell r="E8721">
            <v>1.9800000000000002E-2</v>
          </cell>
          <cell r="F8721">
            <v>10859.03</v>
          </cell>
        </row>
        <row r="8722">
          <cell r="A8722" t="str">
            <v>39051HFRIMAI</v>
          </cell>
          <cell r="B8722">
            <v>39051</v>
          </cell>
          <cell r="C8722" t="str">
            <v>HFRI ED: Merger Arbitrage Index</v>
          </cell>
          <cell r="D8722" t="str">
            <v>HFRIMAI</v>
          </cell>
          <cell r="E8722">
            <v>9.1999999999999998E-3</v>
          </cell>
          <cell r="F8722">
            <v>5278.37</v>
          </cell>
        </row>
        <row r="8723">
          <cell r="A8723" t="str">
            <v>39051HFRIEMNI</v>
          </cell>
          <cell r="B8723">
            <v>39051</v>
          </cell>
          <cell r="C8723" t="str">
            <v>HFRI EH: Equity Market Neutral Index</v>
          </cell>
          <cell r="D8723" t="str">
            <v>HFRIEMNI</v>
          </cell>
          <cell r="E8723">
            <v>4.8999999999999998E-3</v>
          </cell>
          <cell r="F8723">
            <v>4316.45</v>
          </cell>
        </row>
        <row r="8724">
          <cell r="A8724" t="str">
            <v>39051HFRIENHI</v>
          </cell>
          <cell r="B8724">
            <v>39051</v>
          </cell>
          <cell r="C8724" t="str">
            <v>HFRI EH: Quantitative Directional Index</v>
          </cell>
          <cell r="D8724" t="str">
            <v>HFRIENHI</v>
          </cell>
          <cell r="E8724">
            <v>4.0399999999999998E-2</v>
          </cell>
          <cell r="F8724">
            <v>12250.29</v>
          </cell>
        </row>
        <row r="8725">
          <cell r="A8725" t="str">
            <v>39051HFRISEN</v>
          </cell>
          <cell r="B8725">
            <v>39051</v>
          </cell>
          <cell r="C8725" t="str">
            <v>HFRI EH: Sector - Energy/Basic Materials Index</v>
          </cell>
          <cell r="D8725" t="str">
            <v>HFRISEN</v>
          </cell>
          <cell r="E8725">
            <v>3.8300000000000001E-2</v>
          </cell>
          <cell r="F8725">
            <v>14015.73</v>
          </cell>
        </row>
        <row r="8726">
          <cell r="A8726" t="str">
            <v>39051HFRISTI</v>
          </cell>
          <cell r="B8726">
            <v>39051</v>
          </cell>
          <cell r="C8726" t="str">
            <v>HFRI EH: Sector - Technology/Healthcare (Total) Index</v>
          </cell>
          <cell r="D8726" t="str">
            <v>HFRISTI</v>
          </cell>
          <cell r="E8726">
            <v>0.03</v>
          </cell>
          <cell r="F8726">
            <v>13024.51</v>
          </cell>
        </row>
        <row r="8727">
          <cell r="A8727" t="str">
            <v>39051HFRIEM</v>
          </cell>
          <cell r="B8727">
            <v>39051</v>
          </cell>
          <cell r="C8727" t="str">
            <v>HFRI Emerging Markets (Total) Index</v>
          </cell>
          <cell r="D8727" t="str">
            <v>HFRIEM</v>
          </cell>
          <cell r="E8727">
            <v>4.2900000000000001E-2</v>
          </cell>
          <cell r="F8727">
            <v>12390.37</v>
          </cell>
        </row>
        <row r="8728">
          <cell r="A8728" t="str">
            <v>39051HFRIEMA</v>
          </cell>
          <cell r="B8728">
            <v>39051</v>
          </cell>
          <cell r="C8728" t="str">
            <v>HFRI Emerging Markets: Asia ex-Japan Index</v>
          </cell>
          <cell r="D8728" t="str">
            <v>HFRIEMA</v>
          </cell>
          <cell r="E8728">
            <v>5.9400000000000001E-2</v>
          </cell>
          <cell r="F8728">
            <v>6179.13</v>
          </cell>
        </row>
        <row r="8729">
          <cell r="A8729" t="str">
            <v>39051HFRIEMG</v>
          </cell>
          <cell r="B8729">
            <v>39051</v>
          </cell>
          <cell r="C8729" t="str">
            <v>HFRI Emerging Markets: Global Index</v>
          </cell>
          <cell r="D8729" t="str">
            <v>HFRIEMG</v>
          </cell>
          <cell r="E8729">
            <v>2.8899999999999999E-2</v>
          </cell>
          <cell r="F8729">
            <v>8408.34</v>
          </cell>
        </row>
        <row r="8730">
          <cell r="A8730" t="str">
            <v>39051HFRIEMLA</v>
          </cell>
          <cell r="B8730">
            <v>39051</v>
          </cell>
          <cell r="C8730" t="str">
            <v>HFRI Emerging Markets: Latin America Index</v>
          </cell>
          <cell r="D8730" t="str">
            <v>HFRIEMLA</v>
          </cell>
          <cell r="E8730">
            <v>3.5999999999999997E-2</v>
          </cell>
          <cell r="F8730">
            <v>14283.69</v>
          </cell>
        </row>
        <row r="8731">
          <cell r="A8731" t="str">
            <v>39051HFRICIS</v>
          </cell>
          <cell r="B8731">
            <v>39051</v>
          </cell>
          <cell r="C8731" t="str">
            <v>HFRI Emerging Markets: Russia/Eastern Europe Index</v>
          </cell>
          <cell r="D8731" t="str">
            <v>HFRICIS</v>
          </cell>
          <cell r="E8731">
            <v>5.4800000000000001E-2</v>
          </cell>
          <cell r="F8731">
            <v>16605.990000000002</v>
          </cell>
        </row>
        <row r="8732">
          <cell r="A8732" t="str">
            <v>39051HFRIEHI</v>
          </cell>
          <cell r="B8732">
            <v>39051</v>
          </cell>
          <cell r="C8732" t="str">
            <v>HFRI Equity Hedge (Total) Index</v>
          </cell>
          <cell r="D8732" t="str">
            <v>HFRIEHI</v>
          </cell>
          <cell r="E8732">
            <v>0.02</v>
          </cell>
          <cell r="F8732">
            <v>13890.38</v>
          </cell>
        </row>
        <row r="8733">
          <cell r="A8733" t="str">
            <v>39051HFRIEDI</v>
          </cell>
          <cell r="B8733">
            <v>39051</v>
          </cell>
          <cell r="C8733" t="str">
            <v>HFRI Event-Driven (Total) Index</v>
          </cell>
          <cell r="D8733" t="str">
            <v>HFRIEDI</v>
          </cell>
          <cell r="E8733">
            <v>1.8700000000000001E-2</v>
          </cell>
          <cell r="F8733">
            <v>9911.99</v>
          </cell>
        </row>
        <row r="8734">
          <cell r="A8734" t="str">
            <v>39051HFRIFOFC</v>
          </cell>
          <cell r="B8734">
            <v>39051</v>
          </cell>
          <cell r="C8734" t="str">
            <v>HFRI FOF: Conservative Index</v>
          </cell>
          <cell r="D8734" t="str">
            <v>HFRIFOFC</v>
          </cell>
          <cell r="E8734">
            <v>1.32E-2</v>
          </cell>
          <cell r="F8734">
            <v>4017.96</v>
          </cell>
        </row>
        <row r="8735">
          <cell r="A8735" t="str">
            <v>39051HFRIFOFD</v>
          </cell>
          <cell r="B8735">
            <v>39051</v>
          </cell>
          <cell r="C8735" t="str">
            <v>HFRI FOF: Diversified Index</v>
          </cell>
          <cell r="D8735" t="str">
            <v>HFRIFOFD</v>
          </cell>
          <cell r="E8735">
            <v>1.78E-2</v>
          </cell>
          <cell r="F8735">
            <v>4432.12</v>
          </cell>
        </row>
        <row r="8736">
          <cell r="A8736" t="str">
            <v>39051HFRIFOFM</v>
          </cell>
          <cell r="B8736">
            <v>39051</v>
          </cell>
          <cell r="C8736" t="str">
            <v>HFRI FOF: Market Defensive Index</v>
          </cell>
          <cell r="D8736" t="str">
            <v>HFRIFOFM</v>
          </cell>
          <cell r="E8736">
            <v>1.9599999999999999E-2</v>
          </cell>
          <cell r="F8736">
            <v>4710.8999999999996</v>
          </cell>
        </row>
        <row r="8737">
          <cell r="A8737" t="str">
            <v>39051HFRIFOFS</v>
          </cell>
          <cell r="B8737">
            <v>39051</v>
          </cell>
          <cell r="C8737" t="str">
            <v>HFRI FOF: Strategic Index</v>
          </cell>
          <cell r="D8737" t="str">
            <v>HFRIFOFS</v>
          </cell>
          <cell r="E8737">
            <v>2.3699999999999999E-2</v>
          </cell>
          <cell r="F8737">
            <v>7943.01</v>
          </cell>
        </row>
        <row r="8738">
          <cell r="A8738" t="str">
            <v>39051HFRIFOF</v>
          </cell>
          <cell r="B8738">
            <v>39051</v>
          </cell>
          <cell r="C8738" t="str">
            <v>HFRI Fund of Funds Composite Index</v>
          </cell>
          <cell r="D8738" t="str">
            <v>HFRIFOF</v>
          </cell>
          <cell r="E8738">
            <v>1.8599999999999998E-2</v>
          </cell>
          <cell r="F8738">
            <v>4909.2</v>
          </cell>
        </row>
        <row r="8739">
          <cell r="A8739" t="str">
            <v>39051HFRIFWI</v>
          </cell>
          <cell r="B8739">
            <v>39051</v>
          </cell>
          <cell r="C8739" t="str">
            <v>HFRI Fund Weighted Composite Index</v>
          </cell>
          <cell r="D8739" t="str">
            <v>HFRIFWI</v>
          </cell>
          <cell r="E8739">
            <v>2.07E-2</v>
          </cell>
          <cell r="F8739">
            <v>9175.42</v>
          </cell>
        </row>
        <row r="8740">
          <cell r="A8740" t="str">
            <v>39051HFRIFWIC</v>
          </cell>
          <cell r="B8740">
            <v>39051</v>
          </cell>
          <cell r="C8740" t="str">
            <v>HFRI Fund Weighted Composite Index - CHF</v>
          </cell>
          <cell r="D8740" t="str">
            <v>HFRIFWIC</v>
          </cell>
          <cell r="E8740">
            <v>1.7000000000000001E-2</v>
          </cell>
          <cell r="F8740">
            <v>7381.45</v>
          </cell>
        </row>
        <row r="8741">
          <cell r="A8741" t="str">
            <v>39051HFRIFWIE</v>
          </cell>
          <cell r="B8741">
            <v>39051</v>
          </cell>
          <cell r="C8741" t="str">
            <v>HFRI Fund Weighted Composite Index - EUR</v>
          </cell>
          <cell r="D8741" t="str">
            <v>HFRIFWIE</v>
          </cell>
          <cell r="E8741">
            <v>1.84E-2</v>
          </cell>
          <cell r="F8741">
            <v>2155</v>
          </cell>
        </row>
        <row r="8742">
          <cell r="A8742" t="str">
            <v>39051HFRIFWIG</v>
          </cell>
          <cell r="B8742">
            <v>39051</v>
          </cell>
          <cell r="C8742" t="str">
            <v>HFRI Fund Weighted Composite Index - GBP</v>
          </cell>
          <cell r="D8742" t="str">
            <v>HFRIFWIG</v>
          </cell>
          <cell r="E8742">
            <v>1.9800000000000002E-2</v>
          </cell>
          <cell r="F8742">
            <v>13228.71</v>
          </cell>
        </row>
        <row r="8743">
          <cell r="A8743" t="str">
            <v>39051HFRIFWIJ</v>
          </cell>
          <cell r="B8743">
            <v>39051</v>
          </cell>
          <cell r="C8743" t="str">
            <v>HFRI Fund Weighted Composite Index - JPY</v>
          </cell>
          <cell r="D8743" t="str">
            <v>HFRIFWIJ</v>
          </cell>
          <cell r="E8743">
            <v>1.6400000000000001E-2</v>
          </cell>
          <cell r="F8743">
            <v>5605.97</v>
          </cell>
        </row>
        <row r="8744">
          <cell r="A8744" t="str">
            <v>39051HFRIMI</v>
          </cell>
          <cell r="B8744">
            <v>39051</v>
          </cell>
          <cell r="C8744" t="str">
            <v>HFRI Macro (Total) Index</v>
          </cell>
          <cell r="D8744" t="str">
            <v>HFRIMI</v>
          </cell>
          <cell r="E8744">
            <v>2.3599999999999999E-2</v>
          </cell>
          <cell r="F8744">
            <v>10962.89</v>
          </cell>
        </row>
        <row r="8745">
          <cell r="A8745" t="str">
            <v>39051HFRIMTI</v>
          </cell>
          <cell r="B8745">
            <v>39051</v>
          </cell>
          <cell r="C8745" t="str">
            <v>HFRI Macro: Systematic Diversified Index</v>
          </cell>
          <cell r="D8745" t="str">
            <v>HFRIMTI</v>
          </cell>
          <cell r="E8745">
            <v>3.3099999999999997E-2</v>
          </cell>
          <cell r="F8745">
            <v>7988.96</v>
          </cell>
        </row>
        <row r="8746">
          <cell r="A8746" t="str">
            <v>39051HFRIRVA</v>
          </cell>
          <cell r="B8746">
            <v>39051</v>
          </cell>
          <cell r="C8746" t="str">
            <v>HFRI Relative Value (Total) Index</v>
          </cell>
          <cell r="D8746" t="str">
            <v>HFRIRVA</v>
          </cell>
          <cell r="E8746">
            <v>1.37E-2</v>
          </cell>
          <cell r="F8746">
            <v>6695.29</v>
          </cell>
        </row>
        <row r="8747">
          <cell r="A8747" t="str">
            <v>39051HFRIFIMB</v>
          </cell>
          <cell r="B8747">
            <v>39051</v>
          </cell>
          <cell r="C8747" t="str">
            <v>HFRI RV: Fixed Income-Asset Backed Index</v>
          </cell>
          <cell r="D8747" t="str">
            <v>HFRIFIMB</v>
          </cell>
          <cell r="E8747">
            <v>5.5999999999999999E-3</v>
          </cell>
          <cell r="F8747">
            <v>3768.42</v>
          </cell>
        </row>
        <row r="8748">
          <cell r="A8748" t="str">
            <v>39051HFRICAI</v>
          </cell>
          <cell r="B8748">
            <v>39051</v>
          </cell>
          <cell r="C8748" t="str">
            <v>HFRI RV: Fixed Income-Convertible Arbitrage Index</v>
          </cell>
          <cell r="D8748" t="str">
            <v>HFRICAI</v>
          </cell>
          <cell r="E8748">
            <v>1.11E-2</v>
          </cell>
          <cell r="F8748">
            <v>5066.47</v>
          </cell>
        </row>
        <row r="8749">
          <cell r="A8749" t="str">
            <v>39051HFRIFIHY</v>
          </cell>
          <cell r="B8749">
            <v>39051</v>
          </cell>
          <cell r="C8749" t="str">
            <v>HFRI RV: Fixed Income-Corporate Index</v>
          </cell>
          <cell r="D8749" t="str">
            <v>HFRIFIHY</v>
          </cell>
          <cell r="E8749">
            <v>1.2999999999999999E-2</v>
          </cell>
          <cell r="F8749">
            <v>4711.21</v>
          </cell>
        </row>
        <row r="8750">
          <cell r="A8750" t="str">
            <v>39051HFRIFI</v>
          </cell>
          <cell r="B8750">
            <v>39051</v>
          </cell>
          <cell r="C8750" t="str">
            <v>HFRI RV: Multi-Strategy Index</v>
          </cell>
          <cell r="D8750" t="str">
            <v>HFRIFI</v>
          </cell>
          <cell r="E8750">
            <v>9.7000000000000003E-3</v>
          </cell>
          <cell r="F8750">
            <v>5301.91</v>
          </cell>
        </row>
        <row r="8751">
          <cell r="A8751" t="str">
            <v>39051HFRISRE</v>
          </cell>
          <cell r="B8751">
            <v>39051</v>
          </cell>
          <cell r="C8751" t="str">
            <v>HFRI RV: Yield Alternatives Index</v>
          </cell>
          <cell r="D8751" t="str">
            <v>HFRISRE</v>
          </cell>
          <cell r="E8751">
            <v>5.8999999999999999E-3</v>
          </cell>
          <cell r="F8751">
            <v>3546.56</v>
          </cell>
        </row>
        <row r="8752">
          <cell r="A8752" t="str">
            <v>39021HFRIDSI</v>
          </cell>
          <cell r="B8752">
            <v>39021</v>
          </cell>
          <cell r="C8752" t="str">
            <v>HFRI ED: Distressed/Restructuring Index</v>
          </cell>
          <cell r="D8752" t="str">
            <v>HFRIDSI</v>
          </cell>
          <cell r="E8752">
            <v>0.02</v>
          </cell>
          <cell r="F8752">
            <v>10648.51</v>
          </cell>
        </row>
        <row r="8753">
          <cell r="A8753" t="str">
            <v>39021HFRIMAI</v>
          </cell>
          <cell r="B8753">
            <v>39021</v>
          </cell>
          <cell r="C8753" t="str">
            <v>HFRI ED: Merger Arbitrage Index</v>
          </cell>
          <cell r="D8753" t="str">
            <v>HFRIMAI</v>
          </cell>
          <cell r="E8753">
            <v>1.49E-2</v>
          </cell>
          <cell r="F8753">
            <v>5230.3999999999996</v>
          </cell>
        </row>
        <row r="8754">
          <cell r="A8754" t="str">
            <v>39021HFRIEMNI</v>
          </cell>
          <cell r="B8754">
            <v>39021</v>
          </cell>
          <cell r="C8754" t="str">
            <v>HFRI EH: Equity Market Neutral Index</v>
          </cell>
          <cell r="D8754" t="str">
            <v>HFRIEMNI</v>
          </cell>
          <cell r="E8754">
            <v>6.7000000000000002E-3</v>
          </cell>
          <cell r="F8754">
            <v>4295.62</v>
          </cell>
        </row>
        <row r="8755">
          <cell r="A8755" t="str">
            <v>39021HFRIENHI</v>
          </cell>
          <cell r="B8755">
            <v>39021</v>
          </cell>
          <cell r="C8755" t="str">
            <v>HFRI EH: Quantitative Directional Index</v>
          </cell>
          <cell r="D8755" t="str">
            <v>HFRIENHI</v>
          </cell>
          <cell r="E8755">
            <v>3.5799999999999998E-2</v>
          </cell>
          <cell r="F8755">
            <v>11774.26</v>
          </cell>
        </row>
        <row r="8756">
          <cell r="A8756" t="str">
            <v>39021HFRISEN</v>
          </cell>
          <cell r="B8756">
            <v>39021</v>
          </cell>
          <cell r="C8756" t="str">
            <v>HFRI EH: Sector - Energy/Basic Materials Index</v>
          </cell>
          <cell r="D8756" t="str">
            <v>HFRISEN</v>
          </cell>
          <cell r="E8756">
            <v>3.3300000000000003E-2</v>
          </cell>
          <cell r="F8756">
            <v>13498.34</v>
          </cell>
        </row>
        <row r="8757">
          <cell r="A8757" t="str">
            <v>39021HFRISTI</v>
          </cell>
          <cell r="B8757">
            <v>39021</v>
          </cell>
          <cell r="C8757" t="str">
            <v>HFRI EH: Sector - Technology/Healthcare (Total) Index</v>
          </cell>
          <cell r="D8757" t="str">
            <v>HFRISTI</v>
          </cell>
          <cell r="E8757">
            <v>1.0200000000000001E-2</v>
          </cell>
          <cell r="F8757">
            <v>12644.78</v>
          </cell>
        </row>
        <row r="8758">
          <cell r="A8758" t="str">
            <v>39021HFRIEM</v>
          </cell>
          <cell r="B8758">
            <v>39021</v>
          </cell>
          <cell r="C8758" t="str">
            <v>HFRI Emerging Markets (Total) Index</v>
          </cell>
          <cell r="D8758" t="str">
            <v>HFRIEM</v>
          </cell>
          <cell r="E8758">
            <v>2.69E-2</v>
          </cell>
          <cell r="F8758">
            <v>11880.69</v>
          </cell>
        </row>
        <row r="8759">
          <cell r="A8759" t="str">
            <v>39021HFRIEMA</v>
          </cell>
          <cell r="B8759">
            <v>39021</v>
          </cell>
          <cell r="C8759" t="str">
            <v>HFRI Emerging Markets: Asia ex-Japan Index</v>
          </cell>
          <cell r="D8759" t="str">
            <v>HFRIEMA</v>
          </cell>
          <cell r="E8759">
            <v>3.6400000000000002E-2</v>
          </cell>
          <cell r="F8759">
            <v>5832.5</v>
          </cell>
        </row>
        <row r="8760">
          <cell r="A8760" t="str">
            <v>39021HFRIEMG</v>
          </cell>
          <cell r="B8760">
            <v>39021</v>
          </cell>
          <cell r="C8760" t="str">
            <v>HFRI Emerging Markets: Global Index</v>
          </cell>
          <cell r="D8760" t="str">
            <v>HFRIEMG</v>
          </cell>
          <cell r="E8760">
            <v>2.92E-2</v>
          </cell>
          <cell r="F8760">
            <v>8172.17</v>
          </cell>
        </row>
        <row r="8761">
          <cell r="A8761" t="str">
            <v>39021HFRIEMLA</v>
          </cell>
          <cell r="B8761">
            <v>39021</v>
          </cell>
          <cell r="C8761" t="str">
            <v>HFRI Emerging Markets: Latin America Index</v>
          </cell>
          <cell r="D8761" t="str">
            <v>HFRIEMLA</v>
          </cell>
          <cell r="E8761">
            <v>2.18E-2</v>
          </cell>
          <cell r="F8761">
            <v>13786.81</v>
          </cell>
        </row>
        <row r="8762">
          <cell r="A8762" t="str">
            <v>39021HFRICIS</v>
          </cell>
          <cell r="B8762">
            <v>39021</v>
          </cell>
          <cell r="C8762" t="str">
            <v>HFRI Emerging Markets: Russia/Eastern Europe Index</v>
          </cell>
          <cell r="D8762" t="str">
            <v>HFRICIS</v>
          </cell>
          <cell r="E8762">
            <v>1.4E-2</v>
          </cell>
          <cell r="F8762">
            <v>15743.71</v>
          </cell>
        </row>
        <row r="8763">
          <cell r="A8763" t="str">
            <v>39021HFRIEHI</v>
          </cell>
          <cell r="B8763">
            <v>39021</v>
          </cell>
          <cell r="C8763" t="str">
            <v>HFRI Equity Hedge (Total) Index</v>
          </cell>
          <cell r="D8763" t="str">
            <v>HFRIEHI</v>
          </cell>
          <cell r="E8763">
            <v>1.8599999999999998E-2</v>
          </cell>
          <cell r="F8763">
            <v>13618.02</v>
          </cell>
        </row>
        <row r="8764">
          <cell r="A8764" t="str">
            <v>39021HFRIEDI</v>
          </cell>
          <cell r="B8764">
            <v>39021</v>
          </cell>
          <cell r="C8764" t="str">
            <v>HFRI Event-Driven (Total) Index</v>
          </cell>
          <cell r="D8764" t="str">
            <v>HFRIEDI</v>
          </cell>
          <cell r="E8764">
            <v>2.3300000000000001E-2</v>
          </cell>
          <cell r="F8764">
            <v>9730.1299999999992</v>
          </cell>
        </row>
        <row r="8765">
          <cell r="A8765" t="str">
            <v>39021HFRIFOFC</v>
          </cell>
          <cell r="B8765">
            <v>39021</v>
          </cell>
          <cell r="C8765" t="str">
            <v>HFRI FOF: Conservative Index</v>
          </cell>
          <cell r="D8765" t="str">
            <v>HFRIFOFC</v>
          </cell>
          <cell r="E8765">
            <v>1.21E-2</v>
          </cell>
          <cell r="F8765">
            <v>3965.66</v>
          </cell>
        </row>
        <row r="8766">
          <cell r="A8766" t="str">
            <v>39021HFRIFOFD</v>
          </cell>
          <cell r="B8766">
            <v>39021</v>
          </cell>
          <cell r="C8766" t="str">
            <v>HFRI FOF: Diversified Index</v>
          </cell>
          <cell r="D8766" t="str">
            <v>HFRIFOFD</v>
          </cell>
          <cell r="E8766">
            <v>1.6299999999999999E-2</v>
          </cell>
          <cell r="F8766">
            <v>4354.4799999999996</v>
          </cell>
        </row>
        <row r="8767">
          <cell r="A8767" t="str">
            <v>39021HFRIFOFM</v>
          </cell>
          <cell r="B8767">
            <v>39021</v>
          </cell>
          <cell r="C8767" t="str">
            <v>HFRI FOF: Market Defensive Index</v>
          </cell>
          <cell r="D8767" t="str">
            <v>HFRIFOFM</v>
          </cell>
          <cell r="E8767">
            <v>1.7299999999999999E-2</v>
          </cell>
          <cell r="F8767">
            <v>4620.3900000000003</v>
          </cell>
        </row>
        <row r="8768">
          <cell r="A8768" t="str">
            <v>39021HFRIFOFS</v>
          </cell>
          <cell r="B8768">
            <v>39021</v>
          </cell>
          <cell r="C8768" t="str">
            <v>HFRI FOF: Strategic Index</v>
          </cell>
          <cell r="D8768" t="str">
            <v>HFRIFOFS</v>
          </cell>
          <cell r="E8768">
            <v>2.1600000000000001E-2</v>
          </cell>
          <cell r="F8768">
            <v>7758.97</v>
          </cell>
        </row>
        <row r="8769">
          <cell r="A8769" t="str">
            <v>39021HFRIFOF</v>
          </cell>
          <cell r="B8769">
            <v>39021</v>
          </cell>
          <cell r="C8769" t="str">
            <v>HFRI Fund of Funds Composite Index</v>
          </cell>
          <cell r="D8769" t="str">
            <v>HFRIFOF</v>
          </cell>
          <cell r="E8769">
            <v>1.6899999999999998E-2</v>
          </cell>
          <cell r="F8769">
            <v>4819.6499999999996</v>
          </cell>
        </row>
        <row r="8770">
          <cell r="A8770" t="str">
            <v>39021HFRIFWI</v>
          </cell>
          <cell r="B8770">
            <v>39021</v>
          </cell>
          <cell r="C8770" t="str">
            <v>HFRI Fund Weighted Composite Index</v>
          </cell>
          <cell r="D8770" t="str">
            <v>HFRIFWI</v>
          </cell>
          <cell r="E8770">
            <v>1.77E-2</v>
          </cell>
          <cell r="F8770">
            <v>8989.34</v>
          </cell>
        </row>
        <row r="8771">
          <cell r="A8771" t="str">
            <v>39021HFRIFWIC</v>
          </cell>
          <cell r="B8771">
            <v>39021</v>
          </cell>
          <cell r="C8771" t="str">
            <v>HFRI Fund Weighted Composite Index - CHF</v>
          </cell>
          <cell r="D8771" t="str">
            <v>HFRIFWIC</v>
          </cell>
          <cell r="E8771">
            <v>1.4500000000000001E-2</v>
          </cell>
          <cell r="F8771">
            <v>7258.22</v>
          </cell>
        </row>
        <row r="8772">
          <cell r="A8772" t="str">
            <v>39021HFRIFWIE</v>
          </cell>
          <cell r="B8772">
            <v>39021</v>
          </cell>
          <cell r="C8772" t="str">
            <v>HFRI Fund Weighted Composite Index - EUR</v>
          </cell>
          <cell r="D8772" t="str">
            <v>HFRIFWIE</v>
          </cell>
          <cell r="E8772">
            <v>1.5800000000000002E-2</v>
          </cell>
          <cell r="F8772">
            <v>2116.14</v>
          </cell>
        </row>
        <row r="8773">
          <cell r="A8773" t="str">
            <v>39021HFRIFWIG</v>
          </cell>
          <cell r="B8773">
            <v>39021</v>
          </cell>
          <cell r="C8773" t="str">
            <v>HFRI Fund Weighted Composite Index - GBP</v>
          </cell>
          <cell r="D8773" t="str">
            <v>HFRIFWIG</v>
          </cell>
          <cell r="E8773">
            <v>1.7100000000000001E-2</v>
          </cell>
          <cell r="F8773">
            <v>12972.11</v>
          </cell>
        </row>
        <row r="8774">
          <cell r="A8774" t="str">
            <v>39021HFRIFWIJ</v>
          </cell>
          <cell r="B8774">
            <v>39021</v>
          </cell>
          <cell r="C8774" t="str">
            <v>HFRI Fund Weighted Composite Index - JPY</v>
          </cell>
          <cell r="D8774" t="str">
            <v>HFRIFWIJ</v>
          </cell>
          <cell r="E8774">
            <v>1.3100000000000001E-2</v>
          </cell>
          <cell r="F8774">
            <v>5515.44</v>
          </cell>
        </row>
        <row r="8775">
          <cell r="A8775" t="str">
            <v>39021HFRIMI</v>
          </cell>
          <cell r="B8775">
            <v>39021</v>
          </cell>
          <cell r="C8775" t="str">
            <v>HFRI Macro (Total) Index</v>
          </cell>
          <cell r="D8775" t="str">
            <v>HFRIMI</v>
          </cell>
          <cell r="E8775">
            <v>1.14E-2</v>
          </cell>
          <cell r="F8775">
            <v>10710.45</v>
          </cell>
        </row>
        <row r="8776">
          <cell r="A8776" t="str">
            <v>39021HFRIMTI</v>
          </cell>
          <cell r="B8776">
            <v>39021</v>
          </cell>
          <cell r="C8776" t="str">
            <v>HFRI Macro: Systematic Diversified Index</v>
          </cell>
          <cell r="D8776" t="str">
            <v>HFRIMTI</v>
          </cell>
          <cell r="E8776">
            <v>2.9899999999999999E-2</v>
          </cell>
          <cell r="F8776">
            <v>7732.92</v>
          </cell>
        </row>
        <row r="8777">
          <cell r="A8777" t="str">
            <v>39021HFRIRVA</v>
          </cell>
          <cell r="B8777">
            <v>39021</v>
          </cell>
          <cell r="C8777" t="str">
            <v>HFRI Relative Value (Total) Index</v>
          </cell>
          <cell r="D8777" t="str">
            <v>HFRIRVA</v>
          </cell>
          <cell r="E8777">
            <v>1.23E-2</v>
          </cell>
          <cell r="F8777">
            <v>6604.61</v>
          </cell>
        </row>
        <row r="8778">
          <cell r="A8778" t="str">
            <v>39021HFRIFIMB</v>
          </cell>
          <cell r="B8778">
            <v>39021</v>
          </cell>
          <cell r="C8778" t="str">
            <v>HFRI RV: Fixed Income-Asset Backed Index</v>
          </cell>
          <cell r="D8778" t="str">
            <v>HFRIFIMB</v>
          </cell>
          <cell r="E8778">
            <v>7.7999999999999996E-3</v>
          </cell>
          <cell r="F8778">
            <v>3747.51</v>
          </cell>
        </row>
        <row r="8779">
          <cell r="A8779" t="str">
            <v>39021HFRICAI</v>
          </cell>
          <cell r="B8779">
            <v>39021</v>
          </cell>
          <cell r="C8779" t="str">
            <v>HFRI RV: Fixed Income-Convertible Arbitrage Index</v>
          </cell>
          <cell r="D8779" t="str">
            <v>HFRICAI</v>
          </cell>
          <cell r="E8779">
            <v>3.3999999999999998E-3</v>
          </cell>
          <cell r="F8779">
            <v>5010.75</v>
          </cell>
        </row>
        <row r="8780">
          <cell r="A8780" t="str">
            <v>39021HFRIFIHY</v>
          </cell>
          <cell r="B8780">
            <v>39021</v>
          </cell>
          <cell r="C8780" t="str">
            <v>HFRI RV: Fixed Income-Corporate Index</v>
          </cell>
          <cell r="D8780" t="str">
            <v>HFRIFIHY</v>
          </cell>
          <cell r="E8780">
            <v>1.0699999999999999E-2</v>
          </cell>
          <cell r="F8780">
            <v>4650.93</v>
          </cell>
        </row>
        <row r="8781">
          <cell r="A8781" t="str">
            <v>39021HFRIFI</v>
          </cell>
          <cell r="B8781">
            <v>39021</v>
          </cell>
          <cell r="C8781" t="str">
            <v>HFRI RV: Multi-Strategy Index</v>
          </cell>
          <cell r="D8781" t="str">
            <v>HFRIFI</v>
          </cell>
          <cell r="E8781">
            <v>9.1999999999999998E-3</v>
          </cell>
          <cell r="F8781">
            <v>5250.92</v>
          </cell>
        </row>
        <row r="8782">
          <cell r="A8782" t="str">
            <v>39021HFRISRE</v>
          </cell>
          <cell r="B8782">
            <v>39021</v>
          </cell>
          <cell r="C8782" t="str">
            <v>HFRI RV: Yield Alternatives Index</v>
          </cell>
          <cell r="D8782" t="str">
            <v>HFRISRE</v>
          </cell>
          <cell r="E8782">
            <v>1.7299999999999999E-2</v>
          </cell>
          <cell r="F8782">
            <v>3525.69</v>
          </cell>
        </row>
        <row r="8783">
          <cell r="A8783" t="str">
            <v>38990HFRIDSI</v>
          </cell>
          <cell r="B8783">
            <v>38990</v>
          </cell>
          <cell r="C8783" t="str">
            <v>HFRI ED: Distressed/Restructuring Index</v>
          </cell>
          <cell r="D8783" t="str">
            <v>HFRIDSI</v>
          </cell>
          <cell r="E8783">
            <v>4.7000000000000002E-3</v>
          </cell>
          <cell r="F8783">
            <v>10439.620000000001</v>
          </cell>
        </row>
        <row r="8784">
          <cell r="A8784" t="str">
            <v>38990HFRIMAI</v>
          </cell>
          <cell r="B8784">
            <v>38990</v>
          </cell>
          <cell r="C8784" t="str">
            <v>HFRI ED: Merger Arbitrage Index</v>
          </cell>
          <cell r="D8784" t="str">
            <v>HFRIMAI</v>
          </cell>
          <cell r="E8784">
            <v>-3.0000000000000001E-3</v>
          </cell>
          <cell r="F8784">
            <v>5153.5600000000004</v>
          </cell>
        </row>
        <row r="8785">
          <cell r="A8785" t="str">
            <v>38990HFRIEMNI</v>
          </cell>
          <cell r="B8785">
            <v>38990</v>
          </cell>
          <cell r="C8785" t="str">
            <v>HFRI EH: Equity Market Neutral Index</v>
          </cell>
          <cell r="D8785" t="str">
            <v>HFRIEMNI</v>
          </cell>
          <cell r="E8785">
            <v>2.0999999999999999E-3</v>
          </cell>
          <cell r="F8785">
            <v>4266.8999999999996</v>
          </cell>
        </row>
        <row r="8786">
          <cell r="A8786" t="str">
            <v>38990HFRIENHI</v>
          </cell>
          <cell r="B8786">
            <v>38990</v>
          </cell>
          <cell r="C8786" t="str">
            <v>HFRI EH: Quantitative Directional Index</v>
          </cell>
          <cell r="D8786" t="str">
            <v>HFRIENHI</v>
          </cell>
          <cell r="E8786">
            <v>7.4000000000000003E-3</v>
          </cell>
          <cell r="F8786">
            <v>11367.64</v>
          </cell>
        </row>
        <row r="8787">
          <cell r="A8787" t="str">
            <v>38990HFRISEN</v>
          </cell>
          <cell r="B8787">
            <v>38990</v>
          </cell>
          <cell r="C8787" t="str">
            <v>HFRI EH: Sector - Energy/Basic Materials Index</v>
          </cell>
          <cell r="D8787" t="str">
            <v>HFRISEN</v>
          </cell>
          <cell r="E8787">
            <v>-3.0599999999999999E-2</v>
          </cell>
          <cell r="F8787">
            <v>13063.84</v>
          </cell>
        </row>
        <row r="8788">
          <cell r="A8788" t="str">
            <v>38990HFRISTI</v>
          </cell>
          <cell r="B8788">
            <v>38990</v>
          </cell>
          <cell r="C8788" t="str">
            <v>HFRI EH: Sector - Technology/Healthcare (Total) Index</v>
          </cell>
          <cell r="D8788" t="str">
            <v>HFRISTI</v>
          </cell>
          <cell r="E8788">
            <v>1.41E-2</v>
          </cell>
          <cell r="F8788">
            <v>12517.73</v>
          </cell>
        </row>
        <row r="8789">
          <cell r="A8789" t="str">
            <v>38990HFRIEM</v>
          </cell>
          <cell r="B8789">
            <v>38990</v>
          </cell>
          <cell r="C8789" t="str">
            <v>HFRI Emerging Markets (Total) Index</v>
          </cell>
          <cell r="D8789" t="str">
            <v>HFRIEM</v>
          </cell>
          <cell r="E8789">
            <v>6.1000000000000004E-3</v>
          </cell>
          <cell r="F8789">
            <v>11569.24</v>
          </cell>
        </row>
        <row r="8790">
          <cell r="A8790" t="str">
            <v>38990HFRIEMA</v>
          </cell>
          <cell r="B8790">
            <v>38990</v>
          </cell>
          <cell r="C8790" t="str">
            <v>HFRI Emerging Markets: Asia ex-Japan Index</v>
          </cell>
          <cell r="D8790" t="str">
            <v>HFRIEMA</v>
          </cell>
          <cell r="E8790">
            <v>1.38E-2</v>
          </cell>
          <cell r="F8790">
            <v>5627.93</v>
          </cell>
        </row>
        <row r="8791">
          <cell r="A8791" t="str">
            <v>38990HFRIEMG</v>
          </cell>
          <cell r="B8791">
            <v>38990</v>
          </cell>
          <cell r="C8791" t="str">
            <v>HFRI Emerging Markets: Global Index</v>
          </cell>
          <cell r="D8791" t="str">
            <v>HFRIEMG</v>
          </cell>
          <cell r="E8791">
            <v>4.8999999999999998E-3</v>
          </cell>
          <cell r="F8791">
            <v>7940.7</v>
          </cell>
        </row>
        <row r="8792">
          <cell r="A8792" t="str">
            <v>38990HFRIEMLA</v>
          </cell>
          <cell r="B8792">
            <v>38990</v>
          </cell>
          <cell r="C8792" t="str">
            <v>HFRI Emerging Markets: Latin America Index</v>
          </cell>
          <cell r="D8792" t="str">
            <v>HFRIEMLA</v>
          </cell>
          <cell r="E8792">
            <v>1.61E-2</v>
          </cell>
          <cell r="F8792">
            <v>13492.54</v>
          </cell>
        </row>
        <row r="8793">
          <cell r="A8793" t="str">
            <v>38990HFRICIS</v>
          </cell>
          <cell r="B8793">
            <v>38990</v>
          </cell>
          <cell r="C8793" t="str">
            <v>HFRI Emerging Markets: Russia/Eastern Europe Index</v>
          </cell>
          <cell r="D8793" t="str">
            <v>HFRICIS</v>
          </cell>
          <cell r="E8793">
            <v>-8.3000000000000001E-3</v>
          </cell>
          <cell r="F8793">
            <v>15525.88</v>
          </cell>
        </row>
        <row r="8794">
          <cell r="A8794" t="str">
            <v>38990HFRIEHI</v>
          </cell>
          <cell r="B8794">
            <v>38990</v>
          </cell>
          <cell r="C8794" t="str">
            <v>HFRI Equity Hedge (Total) Index</v>
          </cell>
          <cell r="D8794" t="str">
            <v>HFRIEHI</v>
          </cell>
          <cell r="E8794">
            <v>1.6000000000000001E-3</v>
          </cell>
          <cell r="F8794">
            <v>13368.96</v>
          </cell>
        </row>
        <row r="8795">
          <cell r="A8795" t="str">
            <v>38990HFRIEDI</v>
          </cell>
          <cell r="B8795">
            <v>38990</v>
          </cell>
          <cell r="C8795" t="str">
            <v>HFRI Event-Driven (Total) Index</v>
          </cell>
          <cell r="D8795" t="str">
            <v>HFRIEDI</v>
          </cell>
          <cell r="E8795">
            <v>2.3E-3</v>
          </cell>
          <cell r="F8795">
            <v>9508.67</v>
          </cell>
        </row>
        <row r="8796">
          <cell r="A8796" t="str">
            <v>38990HFRIFOFC</v>
          </cell>
          <cell r="B8796">
            <v>38990</v>
          </cell>
          <cell r="C8796" t="str">
            <v>HFRI FOF: Conservative Index</v>
          </cell>
          <cell r="D8796" t="str">
            <v>HFRIFOFC</v>
          </cell>
          <cell r="E8796">
            <v>-1.9E-3</v>
          </cell>
          <cell r="F8796">
            <v>3918.44</v>
          </cell>
        </row>
        <row r="8797">
          <cell r="A8797" t="str">
            <v>38990HFRIFOFD</v>
          </cell>
          <cell r="B8797">
            <v>38990</v>
          </cell>
          <cell r="C8797" t="str">
            <v>HFRI FOF: Diversified Index</v>
          </cell>
          <cell r="D8797" t="str">
            <v>HFRIFOFD</v>
          </cell>
          <cell r="E8797">
            <v>8.0000000000000004E-4</v>
          </cell>
          <cell r="F8797">
            <v>4284.8500000000004</v>
          </cell>
        </row>
        <row r="8798">
          <cell r="A8798" t="str">
            <v>38990HFRIFOFM</v>
          </cell>
          <cell r="B8798">
            <v>38990</v>
          </cell>
          <cell r="C8798" t="str">
            <v>HFRI FOF: Market Defensive Index</v>
          </cell>
          <cell r="D8798" t="str">
            <v>HFRIFOFM</v>
          </cell>
          <cell r="E8798">
            <v>-3.8999999999999998E-3</v>
          </cell>
          <cell r="F8798">
            <v>4541.68</v>
          </cell>
        </row>
        <row r="8799">
          <cell r="A8799" t="str">
            <v>38990HFRIFOFS</v>
          </cell>
          <cell r="B8799">
            <v>38990</v>
          </cell>
          <cell r="C8799" t="str">
            <v>HFRI FOF: Strategic Index</v>
          </cell>
          <cell r="D8799" t="str">
            <v>HFRIFOFS</v>
          </cell>
          <cell r="E8799">
            <v>-2.0000000000000001E-4</v>
          </cell>
          <cell r="F8799">
            <v>7594.99</v>
          </cell>
        </row>
        <row r="8800">
          <cell r="A8800" t="str">
            <v>38990HFRIFOF</v>
          </cell>
          <cell r="B8800">
            <v>38990</v>
          </cell>
          <cell r="C8800" t="str">
            <v>HFRI Fund of Funds Composite Index</v>
          </cell>
          <cell r="D8800" t="str">
            <v>HFRIFOF</v>
          </cell>
          <cell r="E8800">
            <v>-2.9999999999999997E-4</v>
          </cell>
          <cell r="F8800">
            <v>4739.5600000000004</v>
          </cell>
        </row>
        <row r="8801">
          <cell r="A8801" t="str">
            <v>38990HFRIFWI</v>
          </cell>
          <cell r="B8801">
            <v>38990</v>
          </cell>
          <cell r="C8801" t="str">
            <v>HFRI Fund Weighted Composite Index</v>
          </cell>
          <cell r="D8801" t="str">
            <v>HFRIFWI</v>
          </cell>
          <cell r="E8801">
            <v>1.8E-3</v>
          </cell>
          <cell r="F8801">
            <v>8833.17</v>
          </cell>
        </row>
        <row r="8802">
          <cell r="A8802" t="str">
            <v>38990HFRIFWIC</v>
          </cell>
          <cell r="B8802">
            <v>38990</v>
          </cell>
          <cell r="C8802" t="str">
            <v>HFRI Fund Weighted Composite Index - CHF</v>
          </cell>
          <cell r="D8802" t="str">
            <v>HFRIFWIC</v>
          </cell>
          <cell r="E8802">
            <v>-1.4E-3</v>
          </cell>
          <cell r="F8802">
            <v>7154.67</v>
          </cell>
        </row>
        <row r="8803">
          <cell r="A8803" t="str">
            <v>38990HFRIFWIE</v>
          </cell>
          <cell r="B8803">
            <v>38990</v>
          </cell>
          <cell r="C8803" t="str">
            <v>HFRI Fund Weighted Composite Index - EUR</v>
          </cell>
          <cell r="D8803" t="str">
            <v>HFRIFWIE</v>
          </cell>
          <cell r="E8803">
            <v>-1E-4</v>
          </cell>
          <cell r="F8803">
            <v>2083.13</v>
          </cell>
        </row>
        <row r="8804">
          <cell r="A8804" t="str">
            <v>38990HFRIFWIG</v>
          </cell>
          <cell r="B8804">
            <v>38990</v>
          </cell>
          <cell r="C8804" t="str">
            <v>HFRI Fund Weighted Composite Index - GBP</v>
          </cell>
          <cell r="D8804" t="str">
            <v>HFRIFWIG</v>
          </cell>
          <cell r="E8804">
            <v>1.2999999999999999E-3</v>
          </cell>
          <cell r="F8804">
            <v>12754.52</v>
          </cell>
        </row>
        <row r="8805">
          <cell r="A8805" t="str">
            <v>38990HFRIFWIJ</v>
          </cell>
          <cell r="B8805">
            <v>38990</v>
          </cell>
          <cell r="C8805" t="str">
            <v>HFRI Fund Weighted Composite Index - JPY</v>
          </cell>
          <cell r="D8805" t="str">
            <v>HFRIFWIJ</v>
          </cell>
          <cell r="E8805">
            <v>-2.3999999999999998E-3</v>
          </cell>
          <cell r="F8805">
            <v>5444.17</v>
          </cell>
        </row>
        <row r="8806">
          <cell r="A8806" t="str">
            <v>38990HFRIMI</v>
          </cell>
          <cell r="B8806">
            <v>38990</v>
          </cell>
          <cell r="C8806" t="str">
            <v>HFRI Macro (Total) Index</v>
          </cell>
          <cell r="D8806" t="str">
            <v>HFRIMI</v>
          </cell>
          <cell r="E8806">
            <v>-7.6E-3</v>
          </cell>
          <cell r="F8806">
            <v>10590.04</v>
          </cell>
        </row>
        <row r="8807">
          <cell r="A8807" t="str">
            <v>38990HFRIMTI</v>
          </cell>
          <cell r="B8807">
            <v>38990</v>
          </cell>
          <cell r="C8807" t="str">
            <v>HFRI Macro: Systematic Diversified Index</v>
          </cell>
          <cell r="D8807" t="str">
            <v>HFRIMTI</v>
          </cell>
          <cell r="E8807">
            <v>1E-3</v>
          </cell>
          <cell r="F8807">
            <v>7508.56</v>
          </cell>
        </row>
        <row r="8808">
          <cell r="A8808" t="str">
            <v>38990HFRIRVA</v>
          </cell>
          <cell r="B8808">
            <v>38990</v>
          </cell>
          <cell r="C8808" t="str">
            <v>HFRI Relative Value (Total) Index</v>
          </cell>
          <cell r="D8808" t="str">
            <v>HFRIRVA</v>
          </cell>
          <cell r="E8808">
            <v>3.7000000000000002E-3</v>
          </cell>
          <cell r="F8808">
            <v>6524.55</v>
          </cell>
        </row>
        <row r="8809">
          <cell r="A8809" t="str">
            <v>38990HFRIFIMB</v>
          </cell>
          <cell r="B8809">
            <v>38990</v>
          </cell>
          <cell r="C8809" t="str">
            <v>HFRI RV: Fixed Income-Asset Backed Index</v>
          </cell>
          <cell r="D8809" t="str">
            <v>HFRIFIMB</v>
          </cell>
          <cell r="E8809">
            <v>6.7999999999999996E-3</v>
          </cell>
          <cell r="F8809">
            <v>3718.62</v>
          </cell>
        </row>
        <row r="8810">
          <cell r="A8810" t="str">
            <v>38990HFRICAI</v>
          </cell>
          <cell r="B8810">
            <v>38990</v>
          </cell>
          <cell r="C8810" t="str">
            <v>HFRI RV: Fixed Income-Convertible Arbitrage Index</v>
          </cell>
          <cell r="D8810" t="str">
            <v>HFRICAI</v>
          </cell>
          <cell r="E8810">
            <v>9.1000000000000004E-3</v>
          </cell>
          <cell r="F8810">
            <v>4993.7700000000004</v>
          </cell>
        </row>
        <row r="8811">
          <cell r="A8811" t="str">
            <v>38990HFRIFIHY</v>
          </cell>
          <cell r="B8811">
            <v>38990</v>
          </cell>
          <cell r="C8811" t="str">
            <v>HFRI RV: Fixed Income-Corporate Index</v>
          </cell>
          <cell r="D8811" t="str">
            <v>HFRIFIHY</v>
          </cell>
          <cell r="E8811">
            <v>5.1999999999999998E-3</v>
          </cell>
          <cell r="F8811">
            <v>4601.51</v>
          </cell>
        </row>
        <row r="8812">
          <cell r="A8812" t="str">
            <v>38990HFRIFI</v>
          </cell>
          <cell r="B8812">
            <v>38990</v>
          </cell>
          <cell r="C8812" t="str">
            <v>HFRI RV: Multi-Strategy Index</v>
          </cell>
          <cell r="D8812" t="str">
            <v>HFRIFI</v>
          </cell>
          <cell r="E8812">
            <v>6.0000000000000001E-3</v>
          </cell>
          <cell r="F8812">
            <v>5203</v>
          </cell>
        </row>
        <row r="8813">
          <cell r="A8813" t="str">
            <v>38990HFRISRE</v>
          </cell>
          <cell r="B8813">
            <v>38990</v>
          </cell>
          <cell r="C8813" t="str">
            <v>HFRI RV: Yield Alternatives Index</v>
          </cell>
          <cell r="D8813" t="str">
            <v>HFRISRE</v>
          </cell>
          <cell r="E8813">
            <v>1.04E-2</v>
          </cell>
          <cell r="F8813">
            <v>3465.73</v>
          </cell>
        </row>
        <row r="8814">
          <cell r="A8814" t="str">
            <v>38960HFRIDSI</v>
          </cell>
          <cell r="B8814">
            <v>38960</v>
          </cell>
          <cell r="C8814" t="str">
            <v>HFRI ED: Distressed/Restructuring Index</v>
          </cell>
          <cell r="D8814" t="str">
            <v>HFRIDSI</v>
          </cell>
          <cell r="E8814">
            <v>7.7999999999999996E-3</v>
          </cell>
          <cell r="F8814">
            <v>10390.780000000001</v>
          </cell>
        </row>
        <row r="8815">
          <cell r="A8815" t="str">
            <v>38960HFRIMAI</v>
          </cell>
          <cell r="B8815">
            <v>38960</v>
          </cell>
          <cell r="C8815" t="str">
            <v>HFRI ED: Merger Arbitrage Index</v>
          </cell>
          <cell r="D8815" t="str">
            <v>HFRIMAI</v>
          </cell>
          <cell r="E8815">
            <v>6.7999999999999996E-3</v>
          </cell>
          <cell r="F8815">
            <v>5169.2299999999996</v>
          </cell>
        </row>
        <row r="8816">
          <cell r="A8816" t="str">
            <v>38960HFRIEMNI</v>
          </cell>
          <cell r="B8816">
            <v>38960</v>
          </cell>
          <cell r="C8816" t="str">
            <v>HFRI EH: Equity Market Neutral Index</v>
          </cell>
          <cell r="D8816" t="str">
            <v>HFRIEMNI</v>
          </cell>
          <cell r="E8816">
            <v>5.9999999999999995E-4</v>
          </cell>
          <cell r="F8816">
            <v>4257.92</v>
          </cell>
        </row>
        <row r="8817">
          <cell r="A8817" t="str">
            <v>38960HFRIENHI</v>
          </cell>
          <cell r="B8817">
            <v>38960</v>
          </cell>
          <cell r="C8817" t="str">
            <v>HFRI EH: Quantitative Directional Index</v>
          </cell>
          <cell r="D8817" t="str">
            <v>HFRIENHI</v>
          </cell>
          <cell r="E8817">
            <v>2.0899999999999998E-2</v>
          </cell>
          <cell r="F8817">
            <v>11284.47</v>
          </cell>
        </row>
        <row r="8818">
          <cell r="A8818" t="str">
            <v>38960HFRISEN</v>
          </cell>
          <cell r="B8818">
            <v>38960</v>
          </cell>
          <cell r="C8818" t="str">
            <v>HFRI EH: Sector - Energy/Basic Materials Index</v>
          </cell>
          <cell r="D8818" t="str">
            <v>HFRISEN</v>
          </cell>
          <cell r="E8818">
            <v>-1.6999999999999999E-3</v>
          </cell>
          <cell r="F8818">
            <v>13476.07</v>
          </cell>
        </row>
        <row r="8819">
          <cell r="A8819" t="str">
            <v>38960HFRISTI</v>
          </cell>
          <cell r="B8819">
            <v>38960</v>
          </cell>
          <cell r="C8819" t="str">
            <v>HFRI EH: Sector - Technology/Healthcare (Total) Index</v>
          </cell>
          <cell r="D8819" t="str">
            <v>HFRISTI</v>
          </cell>
          <cell r="E8819">
            <v>3.9600000000000003E-2</v>
          </cell>
          <cell r="F8819">
            <v>12343.44</v>
          </cell>
        </row>
        <row r="8820">
          <cell r="A8820" t="str">
            <v>38960HFRIEM</v>
          </cell>
          <cell r="B8820">
            <v>38960</v>
          </cell>
          <cell r="C8820" t="str">
            <v>HFRI Emerging Markets (Total) Index</v>
          </cell>
          <cell r="D8820" t="str">
            <v>HFRIEM</v>
          </cell>
          <cell r="E8820">
            <v>1.7999999999999999E-2</v>
          </cell>
          <cell r="F8820">
            <v>11499.33</v>
          </cell>
        </row>
        <row r="8821">
          <cell r="A8821" t="str">
            <v>38960HFRIEMA</v>
          </cell>
          <cell r="B8821">
            <v>38960</v>
          </cell>
          <cell r="C8821" t="str">
            <v>HFRI Emerging Markets: Asia ex-Japan Index</v>
          </cell>
          <cell r="D8821" t="str">
            <v>HFRIEMA</v>
          </cell>
          <cell r="E8821">
            <v>2.1600000000000001E-2</v>
          </cell>
          <cell r="F8821">
            <v>5551.32</v>
          </cell>
        </row>
        <row r="8822">
          <cell r="A8822" t="str">
            <v>38960HFRIEMG</v>
          </cell>
          <cell r="B8822">
            <v>38960</v>
          </cell>
          <cell r="C8822" t="str">
            <v>HFRI Emerging Markets: Global Index</v>
          </cell>
          <cell r="D8822" t="str">
            <v>HFRIEMG</v>
          </cell>
          <cell r="E8822">
            <v>1.6299999999999999E-2</v>
          </cell>
          <cell r="F8822">
            <v>7901.74</v>
          </cell>
        </row>
        <row r="8823">
          <cell r="A8823" t="str">
            <v>38960HFRIEMLA</v>
          </cell>
          <cell r="B8823">
            <v>38960</v>
          </cell>
          <cell r="C8823" t="str">
            <v>HFRI Emerging Markets: Latin America Index</v>
          </cell>
          <cell r="D8823" t="str">
            <v>HFRIEMLA</v>
          </cell>
          <cell r="E8823">
            <v>2.2000000000000001E-3</v>
          </cell>
          <cell r="F8823">
            <v>13278.49</v>
          </cell>
        </row>
        <row r="8824">
          <cell r="A8824" t="str">
            <v>38960HFRICIS</v>
          </cell>
          <cell r="B8824">
            <v>38960</v>
          </cell>
          <cell r="C8824" t="str">
            <v>HFRI Emerging Markets: Russia/Eastern Europe Index</v>
          </cell>
          <cell r="D8824" t="str">
            <v>HFRICIS</v>
          </cell>
          <cell r="E8824">
            <v>2.53E-2</v>
          </cell>
          <cell r="F8824">
            <v>15655.67</v>
          </cell>
        </row>
        <row r="8825">
          <cell r="A8825" t="str">
            <v>38960HFRIEHI</v>
          </cell>
          <cell r="B8825">
            <v>38960</v>
          </cell>
          <cell r="C8825" t="str">
            <v>HFRI Equity Hedge (Total) Index</v>
          </cell>
          <cell r="D8825" t="str">
            <v>HFRIEHI</v>
          </cell>
          <cell r="E8825">
            <v>1.03E-2</v>
          </cell>
          <cell r="F8825">
            <v>13347.87</v>
          </cell>
        </row>
        <row r="8826">
          <cell r="A8826" t="str">
            <v>38960HFRIEDI</v>
          </cell>
          <cell r="B8826">
            <v>38960</v>
          </cell>
          <cell r="C8826" t="str">
            <v>HFRI Event-Driven (Total) Index</v>
          </cell>
          <cell r="D8826" t="str">
            <v>HFRIEDI</v>
          </cell>
          <cell r="E8826">
            <v>1.06E-2</v>
          </cell>
          <cell r="F8826">
            <v>9486.57</v>
          </cell>
        </row>
        <row r="8827">
          <cell r="A8827" t="str">
            <v>38960HFRIFOFC</v>
          </cell>
          <cell r="B8827">
            <v>38960</v>
          </cell>
          <cell r="C8827" t="str">
            <v>HFRI FOF: Conservative Index</v>
          </cell>
          <cell r="D8827" t="str">
            <v>HFRIFOFC</v>
          </cell>
          <cell r="E8827">
            <v>5.1000000000000004E-3</v>
          </cell>
          <cell r="F8827">
            <v>3925.7</v>
          </cell>
        </row>
        <row r="8828">
          <cell r="A8828" t="str">
            <v>38960HFRIFOFD</v>
          </cell>
          <cell r="B8828">
            <v>38960</v>
          </cell>
          <cell r="C8828" t="str">
            <v>HFRI FOF: Diversified Index</v>
          </cell>
          <cell r="D8828" t="str">
            <v>HFRIFOFD</v>
          </cell>
          <cell r="E8828">
            <v>8.0999999999999996E-3</v>
          </cell>
          <cell r="F8828">
            <v>4281.6400000000003</v>
          </cell>
        </row>
        <row r="8829">
          <cell r="A8829" t="str">
            <v>38960HFRIFOFM</v>
          </cell>
          <cell r="B8829">
            <v>38960</v>
          </cell>
          <cell r="C8829" t="str">
            <v>HFRI FOF: Market Defensive Index</v>
          </cell>
          <cell r="D8829" t="str">
            <v>HFRIFOFM</v>
          </cell>
          <cell r="E8829">
            <v>1.1000000000000001E-3</v>
          </cell>
          <cell r="F8829">
            <v>4559.55</v>
          </cell>
        </row>
        <row r="8830">
          <cell r="A8830" t="str">
            <v>38960HFRIFOFS</v>
          </cell>
          <cell r="B8830">
            <v>38960</v>
          </cell>
          <cell r="C8830" t="str">
            <v>HFRI FOF: Strategic Index</v>
          </cell>
          <cell r="D8830" t="str">
            <v>HFRIFOFS</v>
          </cell>
          <cell r="E8830">
            <v>1.03E-2</v>
          </cell>
          <cell r="F8830">
            <v>7596.28</v>
          </cell>
        </row>
        <row r="8831">
          <cell r="A8831" t="str">
            <v>38960HFRIFOF</v>
          </cell>
          <cell r="B8831">
            <v>38960</v>
          </cell>
          <cell r="C8831" t="str">
            <v>HFRI Fund of Funds Composite Index</v>
          </cell>
          <cell r="D8831" t="str">
            <v>HFRIFOF</v>
          </cell>
          <cell r="E8831">
            <v>7.7999999999999996E-3</v>
          </cell>
          <cell r="F8831">
            <v>4741.17</v>
          </cell>
        </row>
        <row r="8832">
          <cell r="A8832" t="str">
            <v>38960HFRIFWI</v>
          </cell>
          <cell r="B8832">
            <v>38960</v>
          </cell>
          <cell r="C8832" t="str">
            <v>HFRI Fund Weighted Composite Index</v>
          </cell>
          <cell r="D8832" t="str">
            <v>HFRIFWI</v>
          </cell>
          <cell r="E8832">
            <v>1.01E-2</v>
          </cell>
          <cell r="F8832">
            <v>8817.65</v>
          </cell>
        </row>
        <row r="8833">
          <cell r="A8833" t="str">
            <v>38960HFRIFWIC</v>
          </cell>
          <cell r="B8833">
            <v>38960</v>
          </cell>
          <cell r="C8833" t="str">
            <v>HFRI Fund Weighted Composite Index - CHF</v>
          </cell>
          <cell r="D8833" t="str">
            <v>HFRIFWIC</v>
          </cell>
          <cell r="E8833">
            <v>6.4999999999999997E-3</v>
          </cell>
          <cell r="F8833">
            <v>7164.96</v>
          </cell>
        </row>
        <row r="8834">
          <cell r="A8834" t="str">
            <v>38960HFRIFWIE</v>
          </cell>
          <cell r="B8834">
            <v>38960</v>
          </cell>
          <cell r="C8834" t="str">
            <v>HFRI Fund Weighted Composite Index - EUR</v>
          </cell>
          <cell r="D8834" t="str">
            <v>HFRIFWIE</v>
          </cell>
          <cell r="E8834">
            <v>7.9000000000000008E-3</v>
          </cell>
          <cell r="F8834">
            <v>2083.39</v>
          </cell>
        </row>
        <row r="8835">
          <cell r="A8835" t="str">
            <v>38960HFRIFWIG</v>
          </cell>
          <cell r="B8835">
            <v>38960</v>
          </cell>
          <cell r="C8835" t="str">
            <v>HFRI Fund Weighted Composite Index - GBP</v>
          </cell>
          <cell r="D8835" t="str">
            <v>HFRIFWIG</v>
          </cell>
          <cell r="E8835">
            <v>9.2999999999999992E-3</v>
          </cell>
          <cell r="F8835">
            <v>12737.86</v>
          </cell>
        </row>
        <row r="8836">
          <cell r="A8836" t="str">
            <v>38960HFRIFWIJ</v>
          </cell>
          <cell r="B8836">
            <v>38960</v>
          </cell>
          <cell r="C8836" t="str">
            <v>HFRI Fund Weighted Composite Index - JPY</v>
          </cell>
          <cell r="D8836" t="str">
            <v>HFRIFWIJ</v>
          </cell>
          <cell r="E8836">
            <v>5.5999999999999999E-3</v>
          </cell>
          <cell r="F8836">
            <v>5457.23</v>
          </cell>
        </row>
        <row r="8837">
          <cell r="A8837" t="str">
            <v>38960HFRIMI</v>
          </cell>
          <cell r="B8837">
            <v>38960</v>
          </cell>
          <cell r="C8837" t="str">
            <v>HFRI Macro (Total) Index</v>
          </cell>
          <cell r="D8837" t="str">
            <v>HFRIMI</v>
          </cell>
          <cell r="E8837">
            <v>2.3E-3</v>
          </cell>
          <cell r="F8837">
            <v>10671.14</v>
          </cell>
        </row>
        <row r="8838">
          <cell r="A8838" t="str">
            <v>38960HFRIMTI</v>
          </cell>
          <cell r="B8838">
            <v>38960</v>
          </cell>
          <cell r="C8838" t="str">
            <v>HFRI Macro: Systematic Diversified Index</v>
          </cell>
          <cell r="D8838" t="str">
            <v>HFRIMTI</v>
          </cell>
          <cell r="E8838">
            <v>9.4000000000000004E-3</v>
          </cell>
          <cell r="F8838">
            <v>7500.84</v>
          </cell>
        </row>
        <row r="8839">
          <cell r="A8839" t="str">
            <v>38960HFRIRVA</v>
          </cell>
          <cell r="B8839">
            <v>38960</v>
          </cell>
          <cell r="C8839" t="str">
            <v>HFRI Relative Value (Total) Index</v>
          </cell>
          <cell r="D8839" t="str">
            <v>HFRIRVA</v>
          </cell>
          <cell r="E8839">
            <v>7.1000000000000004E-3</v>
          </cell>
          <cell r="F8839">
            <v>6500.5</v>
          </cell>
        </row>
        <row r="8840">
          <cell r="A8840" t="str">
            <v>38960HFRIFIMB</v>
          </cell>
          <cell r="B8840">
            <v>38960</v>
          </cell>
          <cell r="C8840" t="str">
            <v>HFRI RV: Fixed Income-Asset Backed Index</v>
          </cell>
          <cell r="D8840" t="str">
            <v>HFRIFIMB</v>
          </cell>
          <cell r="E8840">
            <v>7.6E-3</v>
          </cell>
          <cell r="F8840">
            <v>3693.36</v>
          </cell>
        </row>
        <row r="8841">
          <cell r="A8841" t="str">
            <v>38960HFRICAI</v>
          </cell>
          <cell r="B8841">
            <v>38960</v>
          </cell>
          <cell r="C8841" t="str">
            <v>HFRI RV: Fixed Income-Convertible Arbitrage Index</v>
          </cell>
          <cell r="D8841" t="str">
            <v>HFRICAI</v>
          </cell>
          <cell r="E8841">
            <v>1.11E-2</v>
          </cell>
          <cell r="F8841">
            <v>4948.79</v>
          </cell>
        </row>
        <row r="8842">
          <cell r="A8842" t="str">
            <v>38960HFRIFIHY</v>
          </cell>
          <cell r="B8842">
            <v>38960</v>
          </cell>
          <cell r="C8842" t="str">
            <v>HFRI RV: Fixed Income-Corporate Index</v>
          </cell>
          <cell r="D8842" t="str">
            <v>HFRIFIHY</v>
          </cell>
          <cell r="E8842">
            <v>6.6E-3</v>
          </cell>
          <cell r="F8842">
            <v>4577.8</v>
          </cell>
        </row>
        <row r="8843">
          <cell r="A8843" t="str">
            <v>38960HFRIFI</v>
          </cell>
          <cell r="B8843">
            <v>38960</v>
          </cell>
          <cell r="C8843" t="str">
            <v>HFRI RV: Multi-Strategy Index</v>
          </cell>
          <cell r="D8843" t="str">
            <v>HFRIFI</v>
          </cell>
          <cell r="E8843">
            <v>5.7000000000000002E-3</v>
          </cell>
          <cell r="F8843">
            <v>5171.92</v>
          </cell>
        </row>
        <row r="8844">
          <cell r="A8844" t="str">
            <v>38960HFRISRE</v>
          </cell>
          <cell r="B8844">
            <v>38960</v>
          </cell>
          <cell r="C8844" t="str">
            <v>HFRI RV: Yield Alternatives Index</v>
          </cell>
          <cell r="D8844" t="str">
            <v>HFRISRE</v>
          </cell>
          <cell r="E8844">
            <v>1.23E-2</v>
          </cell>
          <cell r="F8844">
            <v>3430.13</v>
          </cell>
        </row>
        <row r="8845">
          <cell r="A8845" t="str">
            <v>38929HFRIDSI</v>
          </cell>
          <cell r="B8845">
            <v>38929</v>
          </cell>
          <cell r="C8845" t="str">
            <v>HFRI ED: Distressed/Restructuring Index</v>
          </cell>
          <cell r="D8845" t="str">
            <v>HFRIDSI</v>
          </cell>
          <cell r="E8845">
            <v>1.9E-3</v>
          </cell>
          <cell r="F8845">
            <v>10310.67</v>
          </cell>
        </row>
        <row r="8846">
          <cell r="A8846" t="str">
            <v>38929HFRIMAI</v>
          </cell>
          <cell r="B8846">
            <v>38929</v>
          </cell>
          <cell r="C8846" t="str">
            <v>HFRI ED: Merger Arbitrage Index</v>
          </cell>
          <cell r="D8846" t="str">
            <v>HFRIMAI</v>
          </cell>
          <cell r="E8846">
            <v>7.6E-3</v>
          </cell>
          <cell r="F8846">
            <v>5134.26</v>
          </cell>
        </row>
        <row r="8847">
          <cell r="A8847" t="str">
            <v>38929HFRIEMNI</v>
          </cell>
          <cell r="B8847">
            <v>38929</v>
          </cell>
          <cell r="C8847" t="str">
            <v>HFRI EH: Equity Market Neutral Index</v>
          </cell>
          <cell r="D8847" t="str">
            <v>HFRIEMNI</v>
          </cell>
          <cell r="E8847">
            <v>3.5999999999999999E-3</v>
          </cell>
          <cell r="F8847">
            <v>4255.41</v>
          </cell>
        </row>
        <row r="8848">
          <cell r="A8848" t="str">
            <v>38929HFRIENHI</v>
          </cell>
          <cell r="B8848">
            <v>38929</v>
          </cell>
          <cell r="C8848" t="str">
            <v>HFRI EH: Quantitative Directional Index</v>
          </cell>
          <cell r="D8848" t="str">
            <v>HFRIENHI</v>
          </cell>
          <cell r="E8848">
            <v>-2.1499999999999998E-2</v>
          </cell>
          <cell r="F8848">
            <v>11053.02</v>
          </cell>
        </row>
        <row r="8849">
          <cell r="A8849" t="str">
            <v>38929HFRISEN</v>
          </cell>
          <cell r="B8849">
            <v>38929</v>
          </cell>
          <cell r="C8849" t="str">
            <v>HFRI EH: Sector - Energy/Basic Materials Index</v>
          </cell>
          <cell r="D8849" t="str">
            <v>HFRISEN</v>
          </cell>
          <cell r="E8849">
            <v>1.5299999999999999E-2</v>
          </cell>
          <cell r="F8849">
            <v>13498.34</v>
          </cell>
        </row>
        <row r="8850">
          <cell r="A8850" t="str">
            <v>38929HFRISTI</v>
          </cell>
          <cell r="B8850">
            <v>38929</v>
          </cell>
          <cell r="C8850" t="str">
            <v>HFRI EH: Sector - Technology/Healthcare (Total) Index</v>
          </cell>
          <cell r="D8850" t="str">
            <v>HFRISTI</v>
          </cell>
          <cell r="E8850">
            <v>-2.35E-2</v>
          </cell>
          <cell r="F8850">
            <v>11873.14</v>
          </cell>
        </row>
        <row r="8851">
          <cell r="A8851" t="str">
            <v>38929HFRIEM</v>
          </cell>
          <cell r="B8851">
            <v>38929</v>
          </cell>
          <cell r="C8851" t="str">
            <v>HFRI Emerging Markets (Total) Index</v>
          </cell>
          <cell r="D8851" t="str">
            <v>HFRIEM</v>
          </cell>
          <cell r="E8851">
            <v>3.5999999999999999E-3</v>
          </cell>
          <cell r="F8851">
            <v>11296.22</v>
          </cell>
        </row>
        <row r="8852">
          <cell r="A8852" t="str">
            <v>38929HFRIEMA</v>
          </cell>
          <cell r="B8852">
            <v>38929</v>
          </cell>
          <cell r="C8852" t="str">
            <v>HFRI Emerging Markets: Asia ex-Japan Index</v>
          </cell>
          <cell r="D8852" t="str">
            <v>HFRIEMA</v>
          </cell>
          <cell r="E8852">
            <v>-5.1000000000000004E-3</v>
          </cell>
          <cell r="F8852">
            <v>5434</v>
          </cell>
        </row>
        <row r="8853">
          <cell r="A8853" t="str">
            <v>38929HFRIEMG</v>
          </cell>
          <cell r="B8853">
            <v>38929</v>
          </cell>
          <cell r="C8853" t="str">
            <v>HFRI Emerging Markets: Global Index</v>
          </cell>
          <cell r="D8853" t="str">
            <v>HFRIEMG</v>
          </cell>
          <cell r="E8853">
            <v>7.9000000000000008E-3</v>
          </cell>
          <cell r="F8853">
            <v>7775.16</v>
          </cell>
        </row>
        <row r="8854">
          <cell r="A8854" t="str">
            <v>38929HFRIEMLA</v>
          </cell>
          <cell r="B8854">
            <v>38929</v>
          </cell>
          <cell r="C8854" t="str">
            <v>HFRI Emerging Markets: Latin America Index</v>
          </cell>
          <cell r="D8854" t="str">
            <v>HFRIEMLA</v>
          </cell>
          <cell r="E8854">
            <v>-6.1000000000000004E-3</v>
          </cell>
          <cell r="F8854">
            <v>13248.94</v>
          </cell>
        </row>
        <row r="8855">
          <cell r="A8855" t="str">
            <v>38929HFRICIS</v>
          </cell>
          <cell r="B8855">
            <v>38929</v>
          </cell>
          <cell r="C8855" t="str">
            <v>HFRI Emerging Markets: Russia/Eastern Europe Index</v>
          </cell>
          <cell r="D8855" t="str">
            <v>HFRICIS</v>
          </cell>
          <cell r="E8855">
            <v>1.38E-2</v>
          </cell>
          <cell r="F8855">
            <v>15269.95</v>
          </cell>
        </row>
        <row r="8856">
          <cell r="A8856" t="str">
            <v>38929HFRIEHI</v>
          </cell>
          <cell r="B8856">
            <v>38929</v>
          </cell>
          <cell r="C8856" t="str">
            <v>HFRI Equity Hedge (Total) Index</v>
          </cell>
          <cell r="D8856" t="str">
            <v>HFRIEHI</v>
          </cell>
          <cell r="E8856">
            <v>-5.4000000000000003E-3</v>
          </cell>
          <cell r="F8856">
            <v>13211.79</v>
          </cell>
        </row>
        <row r="8857">
          <cell r="A8857" t="str">
            <v>38929HFRIEDI</v>
          </cell>
          <cell r="B8857">
            <v>38929</v>
          </cell>
          <cell r="C8857" t="str">
            <v>HFRI Event-Driven (Total) Index</v>
          </cell>
          <cell r="D8857" t="str">
            <v>HFRIEDI</v>
          </cell>
          <cell r="E8857">
            <v>-4.4000000000000003E-3</v>
          </cell>
          <cell r="F8857">
            <v>9387.5300000000007</v>
          </cell>
        </row>
        <row r="8858">
          <cell r="A8858" t="str">
            <v>38929HFRIFOFC</v>
          </cell>
          <cell r="B8858">
            <v>38929</v>
          </cell>
          <cell r="C8858" t="str">
            <v>HFRI FOF: Conservative Index</v>
          </cell>
          <cell r="D8858" t="str">
            <v>HFRIFOFC</v>
          </cell>
          <cell r="E8858">
            <v>1.4E-3</v>
          </cell>
          <cell r="F8858">
            <v>3905.9</v>
          </cell>
        </row>
        <row r="8859">
          <cell r="A8859" t="str">
            <v>38929HFRIFOFD</v>
          </cell>
          <cell r="B8859">
            <v>38929</v>
          </cell>
          <cell r="C8859" t="str">
            <v>HFRI FOF: Diversified Index</v>
          </cell>
          <cell r="D8859" t="str">
            <v>HFRIFOFD</v>
          </cell>
          <cell r="E8859">
            <v>-2.2000000000000001E-3</v>
          </cell>
          <cell r="F8859">
            <v>4247.1099999999997</v>
          </cell>
        </row>
        <row r="8860">
          <cell r="A8860" t="str">
            <v>38929HFRIFOFM</v>
          </cell>
          <cell r="B8860">
            <v>38929</v>
          </cell>
          <cell r="C8860" t="str">
            <v>HFRI FOF: Market Defensive Index</v>
          </cell>
          <cell r="D8860" t="str">
            <v>HFRIFOFM</v>
          </cell>
          <cell r="E8860">
            <v>-7.3000000000000001E-3</v>
          </cell>
          <cell r="F8860">
            <v>4554.54</v>
          </cell>
        </row>
        <row r="8861">
          <cell r="A8861" t="str">
            <v>38929HFRIFOFS</v>
          </cell>
          <cell r="B8861">
            <v>38929</v>
          </cell>
          <cell r="C8861" t="str">
            <v>HFRI FOF: Strategic Index</v>
          </cell>
          <cell r="D8861" t="str">
            <v>HFRIFOFS</v>
          </cell>
          <cell r="E8861">
            <v>-4.1999999999999997E-3</v>
          </cell>
          <cell r="F8861">
            <v>7518.62</v>
          </cell>
        </row>
        <row r="8862">
          <cell r="A8862" t="str">
            <v>38929HFRIFOF</v>
          </cell>
          <cell r="B8862">
            <v>38929</v>
          </cell>
          <cell r="C8862" t="str">
            <v>HFRI Fund of Funds Composite Index</v>
          </cell>
          <cell r="D8862" t="str">
            <v>HFRIFOF</v>
          </cell>
          <cell r="E8862">
            <v>-2.0999999999999999E-3</v>
          </cell>
          <cell r="F8862">
            <v>4704.66</v>
          </cell>
        </row>
        <row r="8863">
          <cell r="A8863" t="str">
            <v>38929HFRIFWI</v>
          </cell>
          <cell r="B8863">
            <v>38929</v>
          </cell>
          <cell r="C8863" t="str">
            <v>HFRI Fund Weighted Composite Index</v>
          </cell>
          <cell r="D8863" t="str">
            <v>HFRIFWI</v>
          </cell>
          <cell r="E8863">
            <v>-1.8E-3</v>
          </cell>
          <cell r="F8863">
            <v>8729.48</v>
          </cell>
        </row>
        <row r="8864">
          <cell r="A8864" t="str">
            <v>38929HFRIFWIC</v>
          </cell>
          <cell r="B8864">
            <v>38929</v>
          </cell>
          <cell r="C8864" t="str">
            <v>HFRI Fund Weighted Composite Index - CHF</v>
          </cell>
          <cell r="D8864" t="str">
            <v>HFRIFWIC</v>
          </cell>
          <cell r="E8864">
            <v>-5.4000000000000003E-3</v>
          </cell>
          <cell r="F8864">
            <v>7118.36</v>
          </cell>
        </row>
        <row r="8865">
          <cell r="A8865" t="str">
            <v>38929HFRIFWIE</v>
          </cell>
          <cell r="B8865">
            <v>38929</v>
          </cell>
          <cell r="C8865" t="str">
            <v>HFRI Fund Weighted Composite Index - EUR</v>
          </cell>
          <cell r="D8865" t="str">
            <v>HFRIFWIE</v>
          </cell>
          <cell r="E8865">
            <v>-4.0000000000000001E-3</v>
          </cell>
          <cell r="F8865">
            <v>2066.9699999999998</v>
          </cell>
        </row>
        <row r="8866">
          <cell r="A8866" t="str">
            <v>38929HFRIFWIG</v>
          </cell>
          <cell r="B8866">
            <v>38929</v>
          </cell>
          <cell r="C8866" t="str">
            <v>HFRI Fund Weighted Composite Index - GBP</v>
          </cell>
          <cell r="D8866" t="str">
            <v>HFRIFWIG</v>
          </cell>
          <cell r="E8866">
            <v>-2.5000000000000001E-3</v>
          </cell>
          <cell r="F8866">
            <v>12620.77</v>
          </cell>
        </row>
        <row r="8867">
          <cell r="A8867" t="str">
            <v>38929HFRIFWIJ</v>
          </cell>
          <cell r="B8867">
            <v>38929</v>
          </cell>
          <cell r="C8867" t="str">
            <v>HFRI Fund Weighted Composite Index - JPY</v>
          </cell>
          <cell r="D8867" t="str">
            <v>HFRIFWIJ</v>
          </cell>
          <cell r="E8867">
            <v>-6.4000000000000003E-3</v>
          </cell>
          <cell r="F8867">
            <v>5426.87</v>
          </cell>
        </row>
        <row r="8868">
          <cell r="A8868" t="str">
            <v>38929HFRIMI</v>
          </cell>
          <cell r="B8868">
            <v>38929</v>
          </cell>
          <cell r="C8868" t="str">
            <v>HFRI Macro (Total) Index</v>
          </cell>
          <cell r="D8868" t="str">
            <v>HFRIMI</v>
          </cell>
          <cell r="E8868">
            <v>-2.5999999999999999E-3</v>
          </cell>
          <cell r="F8868">
            <v>10646.44</v>
          </cell>
        </row>
        <row r="8869">
          <cell r="A8869" t="str">
            <v>38929HFRIMTI</v>
          </cell>
          <cell r="B8869">
            <v>38929</v>
          </cell>
          <cell r="C8869" t="str">
            <v>HFRI Macro: Systematic Diversified Index</v>
          </cell>
          <cell r="D8869" t="str">
            <v>HFRIMTI</v>
          </cell>
          <cell r="E8869">
            <v>-4.4999999999999997E-3</v>
          </cell>
          <cell r="F8869">
            <v>7431.21</v>
          </cell>
        </row>
        <row r="8870">
          <cell r="A8870" t="str">
            <v>38929HFRIRVA</v>
          </cell>
          <cell r="B8870">
            <v>38929</v>
          </cell>
          <cell r="C8870" t="str">
            <v>HFRI Relative Value (Total) Index</v>
          </cell>
          <cell r="D8870" t="str">
            <v>HFRIRVA</v>
          </cell>
          <cell r="E8870">
            <v>4.1999999999999997E-3</v>
          </cell>
          <cell r="F8870">
            <v>6454.61</v>
          </cell>
        </row>
        <row r="8871">
          <cell r="A8871" t="str">
            <v>38929HFRIFIMB</v>
          </cell>
          <cell r="B8871">
            <v>38929</v>
          </cell>
          <cell r="C8871" t="str">
            <v>HFRI RV: Fixed Income-Asset Backed Index</v>
          </cell>
          <cell r="D8871" t="str">
            <v>HFRIFIMB</v>
          </cell>
          <cell r="E8871">
            <v>5.0000000000000001E-3</v>
          </cell>
          <cell r="F8871">
            <v>3665.54</v>
          </cell>
        </row>
        <row r="8872">
          <cell r="A8872" t="str">
            <v>38929HFRICAI</v>
          </cell>
          <cell r="B8872">
            <v>38929</v>
          </cell>
          <cell r="C8872" t="str">
            <v>HFRI RV: Fixed Income-Convertible Arbitrage Index</v>
          </cell>
          <cell r="D8872" t="str">
            <v>HFRICAI</v>
          </cell>
          <cell r="E8872">
            <v>7.3000000000000001E-3</v>
          </cell>
          <cell r="F8872">
            <v>4894.6000000000004</v>
          </cell>
        </row>
        <row r="8873">
          <cell r="A8873" t="str">
            <v>38929HFRIFIHY</v>
          </cell>
          <cell r="B8873">
            <v>38929</v>
          </cell>
          <cell r="C8873" t="str">
            <v>HFRI RV: Fixed Income-Corporate Index</v>
          </cell>
          <cell r="D8873" t="str">
            <v>HFRIFIHY</v>
          </cell>
          <cell r="E8873">
            <v>4.4000000000000003E-3</v>
          </cell>
          <cell r="F8873">
            <v>4547.83</v>
          </cell>
        </row>
        <row r="8874">
          <cell r="A8874" t="str">
            <v>38929HFRIFI</v>
          </cell>
          <cell r="B8874">
            <v>38929</v>
          </cell>
          <cell r="C8874" t="str">
            <v>HFRI RV: Multi-Strategy Index</v>
          </cell>
          <cell r="D8874" t="str">
            <v>HFRIFI</v>
          </cell>
          <cell r="E8874">
            <v>4.0000000000000001E-3</v>
          </cell>
          <cell r="F8874">
            <v>5142.8100000000004</v>
          </cell>
        </row>
        <row r="8875">
          <cell r="A8875" t="str">
            <v>38929HFRISRE</v>
          </cell>
          <cell r="B8875">
            <v>38929</v>
          </cell>
          <cell r="C8875" t="str">
            <v>HFRI RV: Yield Alternatives Index</v>
          </cell>
          <cell r="D8875" t="str">
            <v>HFRISRE</v>
          </cell>
          <cell r="E8875">
            <v>6.7999999999999996E-3</v>
          </cell>
          <cell r="F8875">
            <v>3388.55</v>
          </cell>
        </row>
        <row r="8876">
          <cell r="A8876" t="str">
            <v>38898HFRIDSI</v>
          </cell>
          <cell r="B8876">
            <v>38898</v>
          </cell>
          <cell r="C8876" t="str">
            <v>HFRI ED: Distressed/Restructuring Index</v>
          </cell>
          <cell r="D8876" t="str">
            <v>HFRIDSI</v>
          </cell>
          <cell r="E8876">
            <v>2.0000000000000001E-4</v>
          </cell>
          <cell r="F8876">
            <v>10290.91</v>
          </cell>
        </row>
        <row r="8877">
          <cell r="A8877" t="str">
            <v>38898HFRIMAI</v>
          </cell>
          <cell r="B8877">
            <v>38898</v>
          </cell>
          <cell r="C8877" t="str">
            <v>HFRI ED: Merger Arbitrage Index</v>
          </cell>
          <cell r="D8877" t="str">
            <v>HFRIMAI</v>
          </cell>
          <cell r="E8877">
            <v>8.2000000000000007E-3</v>
          </cell>
          <cell r="F8877">
            <v>5095.33</v>
          </cell>
        </row>
        <row r="8878">
          <cell r="A8878" t="str">
            <v>38898HFRIEMNI</v>
          </cell>
          <cell r="B8878">
            <v>38898</v>
          </cell>
          <cell r="C8878" t="str">
            <v>HFRI EH: Equity Market Neutral Index</v>
          </cell>
          <cell r="D8878" t="str">
            <v>HFRIEMNI</v>
          </cell>
          <cell r="E8878">
            <v>6.3E-3</v>
          </cell>
          <cell r="F8878">
            <v>4240.01</v>
          </cell>
        </row>
        <row r="8879">
          <cell r="A8879" t="str">
            <v>38898HFRIENHI</v>
          </cell>
          <cell r="B8879">
            <v>38898</v>
          </cell>
          <cell r="C8879" t="str">
            <v>HFRI EH: Quantitative Directional Index</v>
          </cell>
          <cell r="D8879" t="str">
            <v>HFRIENHI</v>
          </cell>
          <cell r="E8879">
            <v>-9.4999999999999998E-3</v>
          </cell>
          <cell r="F8879">
            <v>11295.88</v>
          </cell>
        </row>
        <row r="8880">
          <cell r="A8880" t="str">
            <v>38898HFRISEN</v>
          </cell>
          <cell r="B8880">
            <v>38898</v>
          </cell>
          <cell r="C8880" t="str">
            <v>HFRI EH: Sector - Energy/Basic Materials Index</v>
          </cell>
          <cell r="D8880" t="str">
            <v>HFRISEN</v>
          </cell>
          <cell r="E8880">
            <v>-1E-4</v>
          </cell>
          <cell r="F8880">
            <v>13295.06</v>
          </cell>
        </row>
        <row r="8881">
          <cell r="A8881" t="str">
            <v>38898HFRISTI</v>
          </cell>
          <cell r="B8881">
            <v>38898</v>
          </cell>
          <cell r="C8881" t="str">
            <v>HFRI EH: Sector - Technology/Healthcare (Total) Index</v>
          </cell>
          <cell r="D8881" t="str">
            <v>HFRISTI</v>
          </cell>
          <cell r="E8881">
            <v>2.7000000000000001E-3</v>
          </cell>
          <cell r="F8881">
            <v>12159.13</v>
          </cell>
        </row>
        <row r="8882">
          <cell r="A8882" t="str">
            <v>38898HFRIEM</v>
          </cell>
          <cell r="B8882">
            <v>38898</v>
          </cell>
          <cell r="C8882" t="str">
            <v>HFRI Emerging Markets (Total) Index</v>
          </cell>
          <cell r="D8882" t="str">
            <v>HFRIEM</v>
          </cell>
          <cell r="E8882">
            <v>-1.06E-2</v>
          </cell>
          <cell r="F8882">
            <v>11255.25</v>
          </cell>
        </row>
        <row r="8883">
          <cell r="A8883" t="str">
            <v>38898HFRIEMA</v>
          </cell>
          <cell r="B8883">
            <v>38898</v>
          </cell>
          <cell r="C8883" t="str">
            <v>HFRI Emerging Markets: Asia ex-Japan Index</v>
          </cell>
          <cell r="D8883" t="str">
            <v>HFRIEMA</v>
          </cell>
          <cell r="E8883">
            <v>-2.1000000000000001E-2</v>
          </cell>
          <cell r="F8883">
            <v>5461.58</v>
          </cell>
        </row>
        <row r="8884">
          <cell r="A8884" t="str">
            <v>38898HFRIEMG</v>
          </cell>
          <cell r="B8884">
            <v>38898</v>
          </cell>
          <cell r="C8884" t="str">
            <v>HFRI Emerging Markets: Global Index</v>
          </cell>
          <cell r="D8884" t="str">
            <v>HFRIEMG</v>
          </cell>
          <cell r="E8884">
            <v>-1.0500000000000001E-2</v>
          </cell>
          <cell r="F8884">
            <v>7714.45</v>
          </cell>
        </row>
        <row r="8885">
          <cell r="A8885" t="str">
            <v>38898HFRIEMLA</v>
          </cell>
          <cell r="B8885">
            <v>38898</v>
          </cell>
          <cell r="C8885" t="str">
            <v>HFRI Emerging Markets: Latin America Index</v>
          </cell>
          <cell r="D8885" t="str">
            <v>HFRIEMLA</v>
          </cell>
          <cell r="E8885">
            <v>2.07E-2</v>
          </cell>
          <cell r="F8885">
            <v>13330.26</v>
          </cell>
        </row>
        <row r="8886">
          <cell r="A8886" t="str">
            <v>38898HFRICIS</v>
          </cell>
          <cell r="B8886">
            <v>38898</v>
          </cell>
          <cell r="C8886" t="str">
            <v>HFRI Emerging Markets: Russia/Eastern Europe Index</v>
          </cell>
          <cell r="D8886" t="str">
            <v>HFRICIS</v>
          </cell>
          <cell r="E8886">
            <v>-1.3899999999999999E-2</v>
          </cell>
          <cell r="F8886">
            <v>15062.83</v>
          </cell>
        </row>
        <row r="8887">
          <cell r="A8887" t="str">
            <v>38898HFRIEHI</v>
          </cell>
          <cell r="B8887">
            <v>38898</v>
          </cell>
          <cell r="C8887" t="str">
            <v>HFRI Equity Hedge (Total) Index</v>
          </cell>
          <cell r="D8887" t="str">
            <v>HFRIEHI</v>
          </cell>
          <cell r="E8887">
            <v>-5.4000000000000003E-3</v>
          </cell>
          <cell r="F8887">
            <v>13283.78</v>
          </cell>
        </row>
        <row r="8888">
          <cell r="A8888" t="str">
            <v>38898HFRIEDI</v>
          </cell>
          <cell r="B8888">
            <v>38898</v>
          </cell>
          <cell r="C8888" t="str">
            <v>HFRI Event-Driven (Total) Index</v>
          </cell>
          <cell r="D8888" t="str">
            <v>HFRIEDI</v>
          </cell>
          <cell r="E8888">
            <v>-1.1999999999999999E-3</v>
          </cell>
          <cell r="F8888">
            <v>9428.74</v>
          </cell>
        </row>
        <row r="8889">
          <cell r="A8889" t="str">
            <v>38898HFRIFOFC</v>
          </cell>
          <cell r="B8889">
            <v>38898</v>
          </cell>
          <cell r="C8889" t="str">
            <v>HFRI FOF: Conservative Index</v>
          </cell>
          <cell r="D8889" t="str">
            <v>HFRIFOFC</v>
          </cell>
          <cell r="E8889">
            <v>1E-4</v>
          </cell>
          <cell r="F8889">
            <v>3900.32</v>
          </cell>
        </row>
        <row r="8890">
          <cell r="A8890" t="str">
            <v>38898HFRIFOFD</v>
          </cell>
          <cell r="B8890">
            <v>38898</v>
          </cell>
          <cell r="C8890" t="str">
            <v>HFRI FOF: Diversified Index</v>
          </cell>
          <cell r="D8890" t="str">
            <v>HFRIFOFD</v>
          </cell>
          <cell r="E8890">
            <v>-6.3E-3</v>
          </cell>
          <cell r="F8890">
            <v>4256.5200000000004</v>
          </cell>
        </row>
        <row r="8891">
          <cell r="A8891" t="str">
            <v>38898HFRIFOFM</v>
          </cell>
          <cell r="B8891">
            <v>38898</v>
          </cell>
          <cell r="C8891" t="str">
            <v>HFRI FOF: Market Defensive Index</v>
          </cell>
          <cell r="D8891" t="str">
            <v>HFRIFOFM</v>
          </cell>
          <cell r="E8891">
            <v>-6.6E-3</v>
          </cell>
          <cell r="F8891">
            <v>4587.9399999999996</v>
          </cell>
        </row>
        <row r="8892">
          <cell r="A8892" t="str">
            <v>38898HFRIFOFS</v>
          </cell>
          <cell r="B8892">
            <v>38898</v>
          </cell>
          <cell r="C8892" t="str">
            <v>HFRI FOF: Strategic Index</v>
          </cell>
          <cell r="D8892" t="str">
            <v>HFRIFOFS</v>
          </cell>
          <cell r="E8892">
            <v>-1.0800000000000001E-2</v>
          </cell>
          <cell r="F8892">
            <v>7549.95</v>
          </cell>
        </row>
        <row r="8893">
          <cell r="A8893" t="str">
            <v>38898HFRIFOF</v>
          </cell>
          <cell r="B8893">
            <v>38898</v>
          </cell>
          <cell r="C8893" t="str">
            <v>HFRI Fund of Funds Composite Index</v>
          </cell>
          <cell r="D8893" t="str">
            <v>HFRIFOF</v>
          </cell>
          <cell r="E8893">
            <v>-6.0000000000000001E-3</v>
          </cell>
          <cell r="F8893">
            <v>4714.47</v>
          </cell>
        </row>
        <row r="8894">
          <cell r="A8894" t="str">
            <v>38898HFRIFWI</v>
          </cell>
          <cell r="B8894">
            <v>38898</v>
          </cell>
          <cell r="C8894" t="str">
            <v>HFRI Fund Weighted Composite Index</v>
          </cell>
          <cell r="D8894" t="str">
            <v>HFRIFWI</v>
          </cell>
          <cell r="E8894">
            <v>-2.3999999999999998E-3</v>
          </cell>
          <cell r="F8894">
            <v>8744.9599999999991</v>
          </cell>
        </row>
        <row r="8895">
          <cell r="A8895" t="str">
            <v>38898HFRIFWIC</v>
          </cell>
          <cell r="B8895">
            <v>38898</v>
          </cell>
          <cell r="C8895" t="str">
            <v>HFRI Fund Weighted Composite Index - CHF</v>
          </cell>
          <cell r="D8895" t="str">
            <v>HFRIFWIC</v>
          </cell>
          <cell r="E8895">
            <v>-5.4999999999999997E-3</v>
          </cell>
          <cell r="F8895">
            <v>7157.1</v>
          </cell>
        </row>
        <row r="8896">
          <cell r="A8896" t="str">
            <v>38898HFRIFWIE</v>
          </cell>
          <cell r="B8896">
            <v>38898</v>
          </cell>
          <cell r="C8896" t="str">
            <v>HFRI Fund Weighted Composite Index - EUR</v>
          </cell>
          <cell r="D8896" t="str">
            <v>HFRIFWIE</v>
          </cell>
          <cell r="E8896">
            <v>-4.3E-3</v>
          </cell>
          <cell r="F8896">
            <v>2075.1999999999998</v>
          </cell>
        </row>
        <row r="8897">
          <cell r="A8897" t="str">
            <v>38898HFRIFWIG</v>
          </cell>
          <cell r="B8897">
            <v>38898</v>
          </cell>
          <cell r="C8897" t="str">
            <v>HFRI Fund Weighted Composite Index - GBP</v>
          </cell>
          <cell r="D8897" t="str">
            <v>HFRIFWIG</v>
          </cell>
          <cell r="E8897">
            <v>-2.8999999999999998E-3</v>
          </cell>
          <cell r="F8897">
            <v>12651.78</v>
          </cell>
        </row>
        <row r="8898">
          <cell r="A8898" t="str">
            <v>38898HFRIFWIJ</v>
          </cell>
          <cell r="B8898">
            <v>38898</v>
          </cell>
          <cell r="C8898" t="str">
            <v>HFRI Fund Weighted Composite Index - JPY</v>
          </cell>
          <cell r="D8898" t="str">
            <v>HFRIFWIJ</v>
          </cell>
          <cell r="E8898">
            <v>-6.7000000000000002E-3</v>
          </cell>
          <cell r="F8898">
            <v>5461.98</v>
          </cell>
        </row>
        <row r="8899">
          <cell r="A8899" t="str">
            <v>38898HFRIMI</v>
          </cell>
          <cell r="B8899">
            <v>38898</v>
          </cell>
          <cell r="C8899" t="str">
            <v>HFRI Macro (Total) Index</v>
          </cell>
          <cell r="D8899" t="str">
            <v>HFRIMI</v>
          </cell>
          <cell r="E8899">
            <v>-4.7999999999999996E-3</v>
          </cell>
          <cell r="F8899">
            <v>10674.19</v>
          </cell>
        </row>
        <row r="8900">
          <cell r="A8900" t="str">
            <v>38898HFRIMTI</v>
          </cell>
          <cell r="B8900">
            <v>38898</v>
          </cell>
          <cell r="C8900" t="str">
            <v>HFRI Macro: Systematic Diversified Index</v>
          </cell>
          <cell r="D8900" t="str">
            <v>HFRIMTI</v>
          </cell>
          <cell r="E8900">
            <v>-1.1000000000000001E-3</v>
          </cell>
          <cell r="F8900">
            <v>7464.73</v>
          </cell>
        </row>
        <row r="8901">
          <cell r="A8901" t="str">
            <v>38898HFRIRVA</v>
          </cell>
          <cell r="B8901">
            <v>38898</v>
          </cell>
          <cell r="C8901" t="str">
            <v>HFRI Relative Value (Total) Index</v>
          </cell>
          <cell r="D8901" t="str">
            <v>HFRIRVA</v>
          </cell>
          <cell r="E8901">
            <v>5.4999999999999997E-3</v>
          </cell>
          <cell r="F8901">
            <v>6427.74</v>
          </cell>
        </row>
        <row r="8902">
          <cell r="A8902" t="str">
            <v>38898HFRIFIMB</v>
          </cell>
          <cell r="B8902">
            <v>38898</v>
          </cell>
          <cell r="C8902" t="str">
            <v>HFRI RV: Fixed Income-Asset Backed Index</v>
          </cell>
          <cell r="D8902" t="str">
            <v>HFRIFIMB</v>
          </cell>
          <cell r="E8902">
            <v>6.0000000000000001E-3</v>
          </cell>
          <cell r="F8902">
            <v>3647.34</v>
          </cell>
        </row>
        <row r="8903">
          <cell r="A8903" t="str">
            <v>38898HFRICAI</v>
          </cell>
          <cell r="B8903">
            <v>38898</v>
          </cell>
          <cell r="C8903" t="str">
            <v>HFRI RV: Fixed Income-Convertible Arbitrage Index</v>
          </cell>
          <cell r="D8903" t="str">
            <v>HFRICAI</v>
          </cell>
          <cell r="E8903">
            <v>1E-3</v>
          </cell>
          <cell r="F8903">
            <v>4859.28</v>
          </cell>
        </row>
        <row r="8904">
          <cell r="A8904" t="str">
            <v>38898HFRIFIHY</v>
          </cell>
          <cell r="B8904">
            <v>38898</v>
          </cell>
          <cell r="C8904" t="str">
            <v>HFRI RV: Fixed Income-Corporate Index</v>
          </cell>
          <cell r="D8904" t="str">
            <v>HFRIFIHY</v>
          </cell>
          <cell r="E8904">
            <v>1.1999999999999999E-3</v>
          </cell>
          <cell r="F8904">
            <v>4527.7299999999996</v>
          </cell>
        </row>
        <row r="8905">
          <cell r="A8905" t="str">
            <v>38898HFRIFI</v>
          </cell>
          <cell r="B8905">
            <v>38898</v>
          </cell>
          <cell r="C8905" t="str">
            <v>HFRI RV: Multi-Strategy Index</v>
          </cell>
          <cell r="D8905" t="str">
            <v>HFRIFI</v>
          </cell>
          <cell r="E8905">
            <v>3.5999999999999999E-3</v>
          </cell>
          <cell r="F8905">
            <v>5122.58</v>
          </cell>
        </row>
        <row r="8906">
          <cell r="A8906" t="str">
            <v>38898HFRISRE</v>
          </cell>
          <cell r="B8906">
            <v>38898</v>
          </cell>
          <cell r="C8906" t="str">
            <v>HFRI RV: Yield Alternatives Index</v>
          </cell>
          <cell r="D8906" t="str">
            <v>HFRISRE</v>
          </cell>
          <cell r="E8906">
            <v>9.7000000000000003E-3</v>
          </cell>
          <cell r="F8906">
            <v>3365.76</v>
          </cell>
        </row>
        <row r="8907">
          <cell r="A8907" t="str">
            <v>38868HFRIDSI</v>
          </cell>
          <cell r="B8907">
            <v>38868</v>
          </cell>
          <cell r="C8907" t="str">
            <v>HFRI ED: Distressed/Restructuring Index</v>
          </cell>
          <cell r="D8907" t="str">
            <v>HFRIDSI</v>
          </cell>
          <cell r="E8907">
            <v>8.8999999999999999E-3</v>
          </cell>
          <cell r="F8907">
            <v>10289.16</v>
          </cell>
        </row>
        <row r="8908">
          <cell r="A8908" t="str">
            <v>38868HFRIMAI</v>
          </cell>
          <cell r="B8908">
            <v>38868</v>
          </cell>
          <cell r="C8908" t="str">
            <v>HFRI ED: Merger Arbitrage Index</v>
          </cell>
          <cell r="D8908" t="str">
            <v>HFRIMAI</v>
          </cell>
          <cell r="E8908">
            <v>-6.9999999999999999E-4</v>
          </cell>
          <cell r="F8908">
            <v>5053.79</v>
          </cell>
        </row>
        <row r="8909">
          <cell r="A8909" t="str">
            <v>38868HFRIEMNI</v>
          </cell>
          <cell r="B8909">
            <v>38868</v>
          </cell>
          <cell r="C8909" t="str">
            <v>HFRI EH: Equity Market Neutral Index</v>
          </cell>
          <cell r="D8909" t="str">
            <v>HFRIEMNI</v>
          </cell>
          <cell r="E8909">
            <v>-6.9999999999999999E-4</v>
          </cell>
          <cell r="F8909">
            <v>4213.6000000000004</v>
          </cell>
        </row>
        <row r="8910">
          <cell r="A8910" t="str">
            <v>38868HFRIENHI</v>
          </cell>
          <cell r="B8910">
            <v>38868</v>
          </cell>
          <cell r="C8910" t="str">
            <v>HFRI EH: Quantitative Directional Index</v>
          </cell>
          <cell r="D8910" t="str">
            <v>HFRIENHI</v>
          </cell>
          <cell r="E8910">
            <v>-4.0899999999999999E-2</v>
          </cell>
          <cell r="F8910">
            <v>11404.45</v>
          </cell>
        </row>
        <row r="8911">
          <cell r="A8911" t="str">
            <v>38868HFRISEN</v>
          </cell>
          <cell r="B8911">
            <v>38868</v>
          </cell>
          <cell r="C8911" t="str">
            <v>HFRI EH: Sector - Energy/Basic Materials Index</v>
          </cell>
          <cell r="D8911" t="str">
            <v>HFRISEN</v>
          </cell>
          <cell r="E8911">
            <v>-4.5999999999999999E-3</v>
          </cell>
          <cell r="F8911">
            <v>13296.39</v>
          </cell>
        </row>
        <row r="8912">
          <cell r="A8912" t="str">
            <v>38868HFRISTI</v>
          </cell>
          <cell r="B8912">
            <v>38868</v>
          </cell>
          <cell r="C8912" t="str">
            <v>HFRI EH: Sector - Technology/Healthcare (Total) Index</v>
          </cell>
          <cell r="D8912" t="str">
            <v>HFRISTI</v>
          </cell>
          <cell r="E8912">
            <v>-5.11E-2</v>
          </cell>
          <cell r="F8912">
            <v>12126.26</v>
          </cell>
        </row>
        <row r="8913">
          <cell r="A8913" t="str">
            <v>38868HFRIEM</v>
          </cell>
          <cell r="B8913">
            <v>38868</v>
          </cell>
          <cell r="C8913" t="str">
            <v>HFRI Emerging Markets (Total) Index</v>
          </cell>
          <cell r="D8913" t="str">
            <v>HFRIEM</v>
          </cell>
          <cell r="E8913">
            <v>-4.1399999999999999E-2</v>
          </cell>
          <cell r="F8913">
            <v>11375.84</v>
          </cell>
        </row>
        <row r="8914">
          <cell r="A8914" t="str">
            <v>38868HFRIEMA</v>
          </cell>
          <cell r="B8914">
            <v>38868</v>
          </cell>
          <cell r="C8914" t="str">
            <v>HFRI Emerging Markets: Asia ex-Japan Index</v>
          </cell>
          <cell r="D8914" t="str">
            <v>HFRIEMA</v>
          </cell>
          <cell r="E8914">
            <v>-4.2299999999999997E-2</v>
          </cell>
          <cell r="F8914">
            <v>5578.96</v>
          </cell>
        </row>
        <row r="8915">
          <cell r="A8915" t="str">
            <v>38868HFRIEMG</v>
          </cell>
          <cell r="B8915">
            <v>38868</v>
          </cell>
          <cell r="C8915" t="str">
            <v>HFRI Emerging Markets: Global Index</v>
          </cell>
          <cell r="D8915" t="str">
            <v>HFRIEMG</v>
          </cell>
          <cell r="E8915">
            <v>-3.5299999999999998E-2</v>
          </cell>
          <cell r="F8915">
            <v>7796.39</v>
          </cell>
        </row>
        <row r="8916">
          <cell r="A8916" t="str">
            <v>38868HFRIEMLA</v>
          </cell>
          <cell r="B8916">
            <v>38868</v>
          </cell>
          <cell r="C8916" t="str">
            <v>HFRI Emerging Markets: Latin America Index</v>
          </cell>
          <cell r="D8916" t="str">
            <v>HFRIEMLA</v>
          </cell>
          <cell r="E8916">
            <v>-4.4699999999999997E-2</v>
          </cell>
          <cell r="F8916">
            <v>13060.3</v>
          </cell>
        </row>
        <row r="8917">
          <cell r="A8917" t="str">
            <v>38868HFRICIS</v>
          </cell>
          <cell r="B8917">
            <v>38868</v>
          </cell>
          <cell r="C8917" t="str">
            <v>HFRI Emerging Markets: Russia/Eastern Europe Index</v>
          </cell>
          <cell r="D8917" t="str">
            <v>HFRICIS</v>
          </cell>
          <cell r="E8917">
            <v>-4.9399999999999999E-2</v>
          </cell>
          <cell r="F8917">
            <v>15274.54</v>
          </cell>
        </row>
        <row r="8918">
          <cell r="A8918" t="str">
            <v>38868HFRIEHI</v>
          </cell>
          <cell r="B8918">
            <v>38868</v>
          </cell>
          <cell r="C8918" t="str">
            <v>HFRI Equity Hedge (Total) Index</v>
          </cell>
          <cell r="D8918" t="str">
            <v>HFRIEHI</v>
          </cell>
          <cell r="E8918">
            <v>-2.3199999999999998E-2</v>
          </cell>
          <cell r="F8918">
            <v>13355.23</v>
          </cell>
        </row>
        <row r="8919">
          <cell r="A8919" t="str">
            <v>38868HFRIEDI</v>
          </cell>
          <cell r="B8919">
            <v>38868</v>
          </cell>
          <cell r="C8919" t="str">
            <v>HFRI Event-Driven (Total) Index</v>
          </cell>
          <cell r="D8919" t="str">
            <v>HFRIEDI</v>
          </cell>
          <cell r="E8919">
            <v>-5.4000000000000003E-3</v>
          </cell>
          <cell r="F8919">
            <v>9439.69</v>
          </cell>
        </row>
        <row r="8920">
          <cell r="A8920" t="str">
            <v>38868HFRIFOFC</v>
          </cell>
          <cell r="B8920">
            <v>38868</v>
          </cell>
          <cell r="C8920" t="str">
            <v>HFRI FOF: Conservative Index</v>
          </cell>
          <cell r="D8920" t="str">
            <v>HFRIFOFC</v>
          </cell>
          <cell r="E8920">
            <v>-7.1000000000000004E-3</v>
          </cell>
          <cell r="F8920">
            <v>3900.13</v>
          </cell>
        </row>
        <row r="8921">
          <cell r="A8921" t="str">
            <v>38868HFRIFOFD</v>
          </cell>
          <cell r="B8921">
            <v>38868</v>
          </cell>
          <cell r="C8921" t="str">
            <v>HFRI FOF: Diversified Index</v>
          </cell>
          <cell r="D8921" t="str">
            <v>HFRIFOFD</v>
          </cell>
          <cell r="E8921">
            <v>-1.9699999999999999E-2</v>
          </cell>
          <cell r="F8921">
            <v>4283.33</v>
          </cell>
        </row>
        <row r="8922">
          <cell r="A8922" t="str">
            <v>38868HFRIFOFM</v>
          </cell>
          <cell r="B8922">
            <v>38868</v>
          </cell>
          <cell r="C8922" t="str">
            <v>HFRI FOF: Market Defensive Index</v>
          </cell>
          <cell r="D8922" t="str">
            <v>HFRIFOFM</v>
          </cell>
          <cell r="E8922">
            <v>-1.2999999999999999E-2</v>
          </cell>
          <cell r="F8922">
            <v>4618.24</v>
          </cell>
        </row>
        <row r="8923">
          <cell r="A8923" t="str">
            <v>38868HFRIFOFS</v>
          </cell>
          <cell r="B8923">
            <v>38868</v>
          </cell>
          <cell r="C8923" t="str">
            <v>HFRI FOF: Strategic Index</v>
          </cell>
          <cell r="D8923" t="str">
            <v>HFRIFOFS</v>
          </cell>
          <cell r="E8923">
            <v>-2.93E-2</v>
          </cell>
          <cell r="F8923">
            <v>7632.53</v>
          </cell>
        </row>
        <row r="8924">
          <cell r="A8924" t="str">
            <v>38868HFRIFOF</v>
          </cell>
          <cell r="B8924">
            <v>38868</v>
          </cell>
          <cell r="C8924" t="str">
            <v>HFRI Fund of Funds Composite Index</v>
          </cell>
          <cell r="D8924" t="str">
            <v>HFRIFOF</v>
          </cell>
          <cell r="E8924">
            <v>-1.9099999999999999E-2</v>
          </cell>
          <cell r="F8924">
            <v>4743.0200000000004</v>
          </cell>
        </row>
        <row r="8925">
          <cell r="A8925" t="str">
            <v>38868HFRIFWI</v>
          </cell>
          <cell r="B8925">
            <v>38868</v>
          </cell>
          <cell r="C8925" t="str">
            <v>HFRI Fund Weighted Composite Index</v>
          </cell>
          <cell r="D8925" t="str">
            <v>HFRIFWI</v>
          </cell>
          <cell r="E8925">
            <v>-1.5599999999999999E-2</v>
          </cell>
          <cell r="F8925">
            <v>8765.56</v>
          </cell>
        </row>
        <row r="8926">
          <cell r="A8926" t="str">
            <v>38868HFRIFWIC</v>
          </cell>
          <cell r="B8926">
            <v>38868</v>
          </cell>
          <cell r="C8926" t="str">
            <v>HFRI Fund Weighted Composite Index - CHF</v>
          </cell>
          <cell r="D8926" t="str">
            <v>HFRIFWIC</v>
          </cell>
          <cell r="E8926">
            <v>-1.89E-2</v>
          </cell>
          <cell r="F8926">
            <v>7196.78</v>
          </cell>
        </row>
        <row r="8927">
          <cell r="A8927" t="str">
            <v>38868HFRIFWIE</v>
          </cell>
          <cell r="B8927">
            <v>38868</v>
          </cell>
          <cell r="C8927" t="str">
            <v>HFRI Fund Weighted Composite Index - EUR</v>
          </cell>
          <cell r="D8927" t="str">
            <v>HFRIFWIE</v>
          </cell>
          <cell r="E8927">
            <v>-1.7500000000000002E-2</v>
          </cell>
          <cell r="F8927">
            <v>2084.19</v>
          </cell>
        </row>
        <row r="8928">
          <cell r="A8928" t="str">
            <v>38868HFRIFWIG</v>
          </cell>
          <cell r="B8928">
            <v>38868</v>
          </cell>
          <cell r="C8928" t="str">
            <v>HFRI Fund Weighted Composite Index - GBP</v>
          </cell>
          <cell r="D8928" t="str">
            <v>HFRIFWIG</v>
          </cell>
          <cell r="E8928">
            <v>-1.5699999999999999E-2</v>
          </cell>
          <cell r="F8928">
            <v>12688.51</v>
          </cell>
        </row>
        <row r="8929">
          <cell r="A8929" t="str">
            <v>38868HFRIFWIJ</v>
          </cell>
          <cell r="B8929">
            <v>38868</v>
          </cell>
          <cell r="C8929" t="str">
            <v>HFRI Fund Weighted Composite Index - JPY</v>
          </cell>
          <cell r="D8929" t="str">
            <v>HFRIFWIJ</v>
          </cell>
          <cell r="E8929">
            <v>-1.9900000000000001E-2</v>
          </cell>
          <cell r="F8929">
            <v>5498.55</v>
          </cell>
        </row>
        <row r="8930">
          <cell r="A8930" t="str">
            <v>38868HFRIMI</v>
          </cell>
          <cell r="B8930">
            <v>38868</v>
          </cell>
          <cell r="C8930" t="str">
            <v>HFRI Macro (Total) Index</v>
          </cell>
          <cell r="D8930" t="str">
            <v>HFRIMI</v>
          </cell>
          <cell r="E8930">
            <v>-1.3599999999999999E-2</v>
          </cell>
          <cell r="F8930">
            <v>10726.11</v>
          </cell>
        </row>
        <row r="8931">
          <cell r="A8931" t="str">
            <v>38868HFRIMTI</v>
          </cell>
          <cell r="B8931">
            <v>38868</v>
          </cell>
          <cell r="C8931" t="str">
            <v>HFRI Macro: Systematic Diversified Index</v>
          </cell>
          <cell r="D8931" t="str">
            <v>HFRIMTI</v>
          </cell>
          <cell r="E8931">
            <v>-3.6700000000000003E-2</v>
          </cell>
          <cell r="F8931">
            <v>7473.17</v>
          </cell>
        </row>
        <row r="8932">
          <cell r="A8932" t="str">
            <v>38868HFRIRVA</v>
          </cell>
          <cell r="B8932">
            <v>38868</v>
          </cell>
          <cell r="C8932" t="str">
            <v>HFRI Relative Value (Total) Index</v>
          </cell>
          <cell r="D8932" t="str">
            <v>HFRIRVA</v>
          </cell>
          <cell r="E8932">
            <v>2E-3</v>
          </cell>
          <cell r="F8932">
            <v>6392.45</v>
          </cell>
        </row>
        <row r="8933">
          <cell r="A8933" t="str">
            <v>38868HFRIFIMB</v>
          </cell>
          <cell r="B8933">
            <v>38868</v>
          </cell>
          <cell r="C8933" t="str">
            <v>HFRI RV: Fixed Income-Asset Backed Index</v>
          </cell>
          <cell r="D8933" t="str">
            <v>HFRIFIMB</v>
          </cell>
          <cell r="E8933">
            <v>7.4000000000000003E-3</v>
          </cell>
          <cell r="F8933">
            <v>3625.51</v>
          </cell>
        </row>
        <row r="8934">
          <cell r="A8934" t="str">
            <v>38868HFRICAI</v>
          </cell>
          <cell r="B8934">
            <v>38868</v>
          </cell>
          <cell r="C8934" t="str">
            <v>HFRI RV: Fixed Income-Convertible Arbitrage Index</v>
          </cell>
          <cell r="D8934" t="str">
            <v>HFRICAI</v>
          </cell>
          <cell r="E8934">
            <v>7.9000000000000008E-3</v>
          </cell>
          <cell r="F8934">
            <v>4854.33</v>
          </cell>
        </row>
        <row r="8935">
          <cell r="A8935" t="str">
            <v>38868HFRIFIHY</v>
          </cell>
          <cell r="B8935">
            <v>38868</v>
          </cell>
          <cell r="C8935" t="str">
            <v>HFRI RV: Fixed Income-Corporate Index</v>
          </cell>
          <cell r="D8935" t="str">
            <v>HFRIFIHY</v>
          </cell>
          <cell r="E8935">
            <v>6.8999999999999999E-3</v>
          </cell>
          <cell r="F8935">
            <v>4522.3</v>
          </cell>
        </row>
        <row r="8936">
          <cell r="A8936" t="str">
            <v>38868HFRIFI</v>
          </cell>
          <cell r="B8936">
            <v>38868</v>
          </cell>
          <cell r="C8936" t="str">
            <v>HFRI RV: Multi-Strategy Index</v>
          </cell>
          <cell r="D8936" t="str">
            <v>HFRIFI</v>
          </cell>
          <cell r="E8936">
            <v>4.4999999999999997E-3</v>
          </cell>
          <cell r="F8936">
            <v>5104.25</v>
          </cell>
        </row>
        <row r="8937">
          <cell r="A8937" t="str">
            <v>38868HFRISRE</v>
          </cell>
          <cell r="B8937">
            <v>38868</v>
          </cell>
          <cell r="C8937" t="str">
            <v>HFRI RV: Yield Alternatives Index</v>
          </cell>
          <cell r="D8937" t="str">
            <v>HFRISRE</v>
          </cell>
          <cell r="E8937">
            <v>-6.1000000000000004E-3</v>
          </cell>
          <cell r="F8937">
            <v>3333.46</v>
          </cell>
        </row>
        <row r="8938">
          <cell r="A8938" t="str">
            <v>38837HFRIDSI</v>
          </cell>
          <cell r="B8938">
            <v>38837</v>
          </cell>
          <cell r="C8938" t="str">
            <v>HFRI ED: Distressed/Restructuring Index</v>
          </cell>
          <cell r="D8938" t="str">
            <v>HFRIDSI</v>
          </cell>
          <cell r="E8938">
            <v>1.9099999999999999E-2</v>
          </cell>
          <cell r="F8938">
            <v>10198.49</v>
          </cell>
        </row>
        <row r="8939">
          <cell r="A8939" t="str">
            <v>38837HFRIMAI</v>
          </cell>
          <cell r="B8939">
            <v>38837</v>
          </cell>
          <cell r="C8939" t="str">
            <v>HFRI ED: Merger Arbitrage Index</v>
          </cell>
          <cell r="D8939" t="str">
            <v>HFRIMAI</v>
          </cell>
          <cell r="E8939">
            <v>1.41E-2</v>
          </cell>
          <cell r="F8939">
            <v>5057.18</v>
          </cell>
        </row>
        <row r="8940">
          <cell r="A8940" t="str">
            <v>38837HFRIEMNI</v>
          </cell>
          <cell r="B8940">
            <v>38837</v>
          </cell>
          <cell r="C8940" t="str">
            <v>HFRI EH: Equity Market Neutral Index</v>
          </cell>
          <cell r="D8940" t="str">
            <v>HFRIEMNI</v>
          </cell>
          <cell r="E8940">
            <v>1.29E-2</v>
          </cell>
          <cell r="F8940">
            <v>4216.59</v>
          </cell>
        </row>
        <row r="8941">
          <cell r="A8941" t="str">
            <v>38837HFRIENHI</v>
          </cell>
          <cell r="B8941">
            <v>38837</v>
          </cell>
          <cell r="C8941" t="str">
            <v>HFRI EH: Quantitative Directional Index</v>
          </cell>
          <cell r="D8941" t="str">
            <v>HFRIENHI</v>
          </cell>
          <cell r="E8941">
            <v>2.3400000000000001E-2</v>
          </cell>
          <cell r="F8941">
            <v>11890.91</v>
          </cell>
        </row>
        <row r="8942">
          <cell r="A8942" t="str">
            <v>38837HFRISEN</v>
          </cell>
          <cell r="B8942">
            <v>38837</v>
          </cell>
          <cell r="C8942" t="str">
            <v>HFRI EH: Sector - Energy/Basic Materials Index</v>
          </cell>
          <cell r="D8942" t="str">
            <v>HFRISEN</v>
          </cell>
          <cell r="E8942">
            <v>2.81E-2</v>
          </cell>
          <cell r="F8942">
            <v>13358.24</v>
          </cell>
        </row>
        <row r="8943">
          <cell r="A8943" t="str">
            <v>38837HFRISTI</v>
          </cell>
          <cell r="B8943">
            <v>38837</v>
          </cell>
          <cell r="C8943" t="str">
            <v>HFRI EH: Sector - Technology/Healthcare (Total) Index</v>
          </cell>
          <cell r="D8943" t="str">
            <v>HFRISTI</v>
          </cell>
          <cell r="E8943">
            <v>7.1000000000000004E-3</v>
          </cell>
          <cell r="F8943">
            <v>12778.61</v>
          </cell>
        </row>
        <row r="8944">
          <cell r="A8944" t="str">
            <v>38837HFRIEM</v>
          </cell>
          <cell r="B8944">
            <v>38837</v>
          </cell>
          <cell r="C8944" t="str">
            <v>HFRI Emerging Markets (Total) Index</v>
          </cell>
          <cell r="D8944" t="str">
            <v>HFRIEM</v>
          </cell>
          <cell r="E8944">
            <v>4.5400000000000003E-2</v>
          </cell>
          <cell r="F8944">
            <v>11866.89</v>
          </cell>
        </row>
        <row r="8945">
          <cell r="A8945" t="str">
            <v>38837HFRIEMA</v>
          </cell>
          <cell r="B8945">
            <v>38837</v>
          </cell>
          <cell r="C8945" t="str">
            <v>HFRI Emerging Markets: Asia ex-Japan Index</v>
          </cell>
          <cell r="D8945" t="str">
            <v>HFRIEMA</v>
          </cell>
          <cell r="E8945">
            <v>3.7600000000000001E-2</v>
          </cell>
          <cell r="F8945">
            <v>5825.31</v>
          </cell>
        </row>
        <row r="8946">
          <cell r="A8946" t="str">
            <v>38837HFRIEMG</v>
          </cell>
          <cell r="B8946">
            <v>38837</v>
          </cell>
          <cell r="C8946" t="str">
            <v>HFRI Emerging Markets: Global Index</v>
          </cell>
          <cell r="D8946" t="str">
            <v>HFRIEMG</v>
          </cell>
          <cell r="E8946">
            <v>3.7699999999999997E-2</v>
          </cell>
          <cell r="F8946">
            <v>8081.75</v>
          </cell>
        </row>
        <row r="8947">
          <cell r="A8947" t="str">
            <v>38837HFRIEMLA</v>
          </cell>
          <cell r="B8947">
            <v>38837</v>
          </cell>
          <cell r="C8947" t="str">
            <v>HFRI Emerging Markets: Latin America Index</v>
          </cell>
          <cell r="D8947" t="str">
            <v>HFRIEMLA</v>
          </cell>
          <cell r="E8947">
            <v>2.18E-2</v>
          </cell>
          <cell r="F8947">
            <v>13671.99</v>
          </cell>
        </row>
        <row r="8948">
          <cell r="A8948" t="str">
            <v>38837HFRICIS</v>
          </cell>
          <cell r="B8948">
            <v>38837</v>
          </cell>
          <cell r="C8948" t="str">
            <v>HFRI Emerging Markets: Russia/Eastern Europe Index</v>
          </cell>
          <cell r="D8948" t="str">
            <v>HFRICIS</v>
          </cell>
          <cell r="E8948">
            <v>8.9200000000000002E-2</v>
          </cell>
          <cell r="F8948">
            <v>16068.82</v>
          </cell>
        </row>
        <row r="8949">
          <cell r="A8949" t="str">
            <v>38837HFRIEHI</v>
          </cell>
          <cell r="B8949">
            <v>38837</v>
          </cell>
          <cell r="C8949" t="str">
            <v>HFRI Equity Hedge (Total) Index</v>
          </cell>
          <cell r="D8949" t="str">
            <v>HFRIEHI</v>
          </cell>
          <cell r="E8949">
            <v>1.7600000000000001E-2</v>
          </cell>
          <cell r="F8949">
            <v>13672.86</v>
          </cell>
        </row>
        <row r="8950">
          <cell r="A8950" t="str">
            <v>38837HFRIEDI</v>
          </cell>
          <cell r="B8950">
            <v>38837</v>
          </cell>
          <cell r="C8950" t="str">
            <v>HFRI Event-Driven (Total) Index</v>
          </cell>
          <cell r="D8950" t="str">
            <v>HFRIEDI</v>
          </cell>
          <cell r="E8950">
            <v>1.6299999999999999E-2</v>
          </cell>
          <cell r="F8950">
            <v>9491.1299999999992</v>
          </cell>
        </row>
        <row r="8951">
          <cell r="A8951" t="str">
            <v>38837HFRIFOFC</v>
          </cell>
          <cell r="B8951">
            <v>38837</v>
          </cell>
          <cell r="C8951" t="str">
            <v>HFRI FOF: Conservative Index</v>
          </cell>
          <cell r="D8951" t="str">
            <v>HFRIFOFC</v>
          </cell>
          <cell r="E8951">
            <v>1.35E-2</v>
          </cell>
          <cell r="F8951">
            <v>3928.09</v>
          </cell>
        </row>
        <row r="8952">
          <cell r="A8952" t="str">
            <v>38837HFRIFOFD</v>
          </cell>
          <cell r="B8952">
            <v>38837</v>
          </cell>
          <cell r="C8952" t="str">
            <v>HFRI FOF: Diversified Index</v>
          </cell>
          <cell r="D8952" t="str">
            <v>HFRIFOFD</v>
          </cell>
          <cell r="E8952">
            <v>1.72E-2</v>
          </cell>
          <cell r="F8952">
            <v>4369.2299999999996</v>
          </cell>
        </row>
        <row r="8953">
          <cell r="A8953" t="str">
            <v>38837HFRIFOFM</v>
          </cell>
          <cell r="B8953">
            <v>38837</v>
          </cell>
          <cell r="C8953" t="str">
            <v>HFRI FOF: Market Defensive Index</v>
          </cell>
          <cell r="D8953" t="str">
            <v>HFRIFOFM</v>
          </cell>
          <cell r="E8953">
            <v>2.8799999999999999E-2</v>
          </cell>
          <cell r="F8953">
            <v>4678.83</v>
          </cell>
        </row>
        <row r="8954">
          <cell r="A8954" t="str">
            <v>38837HFRIFOFS</v>
          </cell>
          <cell r="B8954">
            <v>38837</v>
          </cell>
          <cell r="C8954" t="str">
            <v>HFRI FOF: Strategic Index</v>
          </cell>
          <cell r="D8954" t="str">
            <v>HFRIFOFS</v>
          </cell>
          <cell r="E8954">
            <v>2.0199999999999999E-2</v>
          </cell>
          <cell r="F8954">
            <v>7863.24</v>
          </cell>
        </row>
        <row r="8955">
          <cell r="A8955" t="str">
            <v>38837HFRIFOF</v>
          </cell>
          <cell r="B8955">
            <v>38837</v>
          </cell>
          <cell r="C8955" t="str">
            <v>HFRI Fund of Funds Composite Index</v>
          </cell>
          <cell r="D8955" t="str">
            <v>HFRIFOF</v>
          </cell>
          <cell r="E8955">
            <v>1.7600000000000001E-2</v>
          </cell>
          <cell r="F8955">
            <v>4835.2299999999996</v>
          </cell>
        </row>
        <row r="8956">
          <cell r="A8956" t="str">
            <v>38837HFRIFWI</v>
          </cell>
          <cell r="B8956">
            <v>38837</v>
          </cell>
          <cell r="C8956" t="str">
            <v>HFRI Fund Weighted Composite Index</v>
          </cell>
          <cell r="D8956" t="str">
            <v>HFRIFWI</v>
          </cell>
          <cell r="E8956">
            <v>1.8700000000000001E-2</v>
          </cell>
          <cell r="F8956">
            <v>8904.4699999999993</v>
          </cell>
        </row>
        <row r="8957">
          <cell r="A8957" t="str">
            <v>38837HFRIFWIC</v>
          </cell>
          <cell r="B8957">
            <v>38837</v>
          </cell>
          <cell r="C8957" t="str">
            <v>HFRI Fund Weighted Composite Index - CHF</v>
          </cell>
          <cell r="D8957" t="str">
            <v>HFRIFWIC</v>
          </cell>
          <cell r="E8957">
            <v>1.47E-2</v>
          </cell>
          <cell r="F8957">
            <v>7335.24</v>
          </cell>
        </row>
        <row r="8958">
          <cell r="A8958" t="str">
            <v>38837HFRIFWIE</v>
          </cell>
          <cell r="B8958">
            <v>38837</v>
          </cell>
          <cell r="C8958" t="str">
            <v>HFRI Fund Weighted Composite Index - EUR</v>
          </cell>
          <cell r="D8958" t="str">
            <v>HFRIFWIE</v>
          </cell>
          <cell r="E8958">
            <v>1.6199999999999999E-2</v>
          </cell>
          <cell r="F8958">
            <v>2121.2199999999998</v>
          </cell>
        </row>
        <row r="8959">
          <cell r="A8959" t="str">
            <v>38837HFRIFWIG</v>
          </cell>
          <cell r="B8959">
            <v>38837</v>
          </cell>
          <cell r="C8959" t="str">
            <v>HFRI Fund Weighted Composite Index - GBP</v>
          </cell>
          <cell r="D8959" t="str">
            <v>HFRIFWIG</v>
          </cell>
          <cell r="E8959">
            <v>1.7500000000000002E-2</v>
          </cell>
          <cell r="F8959">
            <v>12890.44</v>
          </cell>
        </row>
        <row r="8960">
          <cell r="A8960" t="str">
            <v>38837HFRIFWIJ</v>
          </cell>
          <cell r="B8960">
            <v>38837</v>
          </cell>
          <cell r="C8960" t="str">
            <v>HFRI Fund Weighted Composite Index - JPY</v>
          </cell>
          <cell r="D8960" t="str">
            <v>HFRIFWIJ</v>
          </cell>
          <cell r="E8960">
            <v>1.38E-2</v>
          </cell>
          <cell r="F8960">
            <v>5610.02</v>
          </cell>
        </row>
        <row r="8961">
          <cell r="A8961" t="str">
            <v>38837HFRIMI</v>
          </cell>
          <cell r="B8961">
            <v>38837</v>
          </cell>
          <cell r="C8961" t="str">
            <v>HFRI Macro (Total) Index</v>
          </cell>
          <cell r="D8961" t="str">
            <v>HFRIMI</v>
          </cell>
          <cell r="E8961">
            <v>2.76E-2</v>
          </cell>
          <cell r="F8961">
            <v>10874.43</v>
          </cell>
        </row>
        <row r="8962">
          <cell r="A8962" t="str">
            <v>38837HFRIMTI</v>
          </cell>
          <cell r="B8962">
            <v>38837</v>
          </cell>
          <cell r="C8962" t="str">
            <v>HFRI Macro: Systematic Diversified Index</v>
          </cell>
          <cell r="D8962" t="str">
            <v>HFRIMTI</v>
          </cell>
          <cell r="E8962">
            <v>2.2599999999999999E-2</v>
          </cell>
          <cell r="F8962">
            <v>7757.96</v>
          </cell>
        </row>
        <row r="8963">
          <cell r="A8963" t="str">
            <v>38837HFRIRVA</v>
          </cell>
          <cell r="B8963">
            <v>38837</v>
          </cell>
          <cell r="C8963" t="str">
            <v>HFRI Relative Value (Total) Index</v>
          </cell>
          <cell r="D8963" t="str">
            <v>HFRIRVA</v>
          </cell>
          <cell r="E8963">
            <v>1.12E-2</v>
          </cell>
          <cell r="F8963">
            <v>6379.44</v>
          </cell>
        </row>
        <row r="8964">
          <cell r="A8964" t="str">
            <v>38837HFRIFIMB</v>
          </cell>
          <cell r="B8964">
            <v>38837</v>
          </cell>
          <cell r="C8964" t="str">
            <v>HFRI RV: Fixed Income-Asset Backed Index</v>
          </cell>
          <cell r="D8964" t="str">
            <v>HFRIFIMB</v>
          </cell>
          <cell r="E8964">
            <v>8.8999999999999999E-3</v>
          </cell>
          <cell r="F8964">
            <v>3598.91</v>
          </cell>
        </row>
        <row r="8965">
          <cell r="A8965" t="str">
            <v>38837HFRICAI</v>
          </cell>
          <cell r="B8965">
            <v>38837</v>
          </cell>
          <cell r="C8965" t="str">
            <v>HFRI RV: Fixed Income-Convertible Arbitrage Index</v>
          </cell>
          <cell r="D8965" t="str">
            <v>HFRICAI</v>
          </cell>
          <cell r="E8965">
            <v>6.4000000000000003E-3</v>
          </cell>
          <cell r="F8965">
            <v>4816.32</v>
          </cell>
        </row>
        <row r="8966">
          <cell r="A8966" t="str">
            <v>38837HFRIFIHY</v>
          </cell>
          <cell r="B8966">
            <v>38837</v>
          </cell>
          <cell r="C8966" t="str">
            <v>HFRI RV: Fixed Income-Corporate Index</v>
          </cell>
          <cell r="D8966" t="str">
            <v>HFRIFIHY</v>
          </cell>
          <cell r="E8966">
            <v>1.2699999999999999E-2</v>
          </cell>
          <cell r="F8966">
            <v>4491.22</v>
          </cell>
        </row>
        <row r="8967">
          <cell r="A8967" t="str">
            <v>38837HFRIFI</v>
          </cell>
          <cell r="B8967">
            <v>38837</v>
          </cell>
          <cell r="C8967" t="str">
            <v>HFRI RV: Multi-Strategy Index</v>
          </cell>
          <cell r="D8967" t="str">
            <v>HFRIFI</v>
          </cell>
          <cell r="E8967">
            <v>1.1599999999999999E-2</v>
          </cell>
          <cell r="F8967">
            <v>5081.49</v>
          </cell>
        </row>
        <row r="8968">
          <cell r="A8968" t="str">
            <v>38837HFRISRE</v>
          </cell>
          <cell r="B8968">
            <v>38837</v>
          </cell>
          <cell r="C8968" t="str">
            <v>HFRI RV: Yield Alternatives Index</v>
          </cell>
          <cell r="D8968" t="str">
            <v>HFRISRE</v>
          </cell>
          <cell r="E8968">
            <v>8.2000000000000007E-3</v>
          </cell>
          <cell r="F8968">
            <v>3354.05</v>
          </cell>
        </row>
        <row r="8969">
          <cell r="A8969" t="str">
            <v>38807HFRIDSI</v>
          </cell>
          <cell r="B8969">
            <v>38807</v>
          </cell>
          <cell r="C8969" t="str">
            <v>HFRI ED: Distressed/Restructuring Index</v>
          </cell>
          <cell r="D8969" t="str">
            <v>HFRIDSI</v>
          </cell>
          <cell r="E8969">
            <v>0.02</v>
          </cell>
          <cell r="F8969">
            <v>10007.549999999999</v>
          </cell>
        </row>
        <row r="8970">
          <cell r="A8970" t="str">
            <v>38807HFRIMAI</v>
          </cell>
          <cell r="B8970">
            <v>38807</v>
          </cell>
          <cell r="C8970" t="str">
            <v>HFRI ED: Merger Arbitrage Index</v>
          </cell>
          <cell r="D8970" t="str">
            <v>HFRIMAI</v>
          </cell>
          <cell r="E8970">
            <v>1.9699999999999999E-2</v>
          </cell>
          <cell r="F8970">
            <v>4986.96</v>
          </cell>
        </row>
        <row r="8971">
          <cell r="A8971" t="str">
            <v>38807HFRIEMNI</v>
          </cell>
          <cell r="B8971">
            <v>38807</v>
          </cell>
          <cell r="C8971" t="str">
            <v>HFRI EH: Equity Market Neutral Index</v>
          </cell>
          <cell r="D8971" t="str">
            <v>HFRIEMNI</v>
          </cell>
          <cell r="E8971">
            <v>9.1000000000000004E-3</v>
          </cell>
          <cell r="F8971">
            <v>4162.93</v>
          </cell>
        </row>
        <row r="8972">
          <cell r="A8972" t="str">
            <v>38807HFRIENHI</v>
          </cell>
          <cell r="B8972">
            <v>38807</v>
          </cell>
          <cell r="C8972" t="str">
            <v>HFRI EH: Quantitative Directional Index</v>
          </cell>
          <cell r="D8972" t="str">
            <v>HFRIENHI</v>
          </cell>
          <cell r="E8972">
            <v>2.5600000000000001E-2</v>
          </cell>
          <cell r="F8972">
            <v>11619.25</v>
          </cell>
        </row>
        <row r="8973">
          <cell r="A8973" t="str">
            <v>38807HFRISEN</v>
          </cell>
          <cell r="B8973">
            <v>38807</v>
          </cell>
          <cell r="C8973" t="str">
            <v>HFRI EH: Sector - Energy/Basic Materials Index</v>
          </cell>
          <cell r="D8973" t="str">
            <v>HFRISEN</v>
          </cell>
          <cell r="E8973">
            <v>3.1199999999999999E-2</v>
          </cell>
          <cell r="F8973">
            <v>12993.77</v>
          </cell>
        </row>
        <row r="8974">
          <cell r="A8974" t="str">
            <v>38807HFRISTI</v>
          </cell>
          <cell r="B8974">
            <v>38807</v>
          </cell>
          <cell r="C8974" t="str">
            <v>HFRI EH: Sector - Technology/Healthcare (Total) Index</v>
          </cell>
          <cell r="D8974" t="str">
            <v>HFRISTI</v>
          </cell>
          <cell r="E8974">
            <v>2.7900000000000001E-2</v>
          </cell>
          <cell r="F8974">
            <v>12688.02</v>
          </cell>
        </row>
        <row r="8975">
          <cell r="A8975" t="str">
            <v>38807HFRIEM</v>
          </cell>
          <cell r="B8975">
            <v>38807</v>
          </cell>
          <cell r="C8975" t="str">
            <v>HFRI Emerging Markets (Total) Index</v>
          </cell>
          <cell r="D8975" t="str">
            <v>HFRIEM</v>
          </cell>
          <cell r="E8975">
            <v>1.8700000000000001E-2</v>
          </cell>
          <cell r="F8975">
            <v>11351.96</v>
          </cell>
        </row>
        <row r="8976">
          <cell r="A8976" t="str">
            <v>38807HFRIEMA</v>
          </cell>
          <cell r="B8976">
            <v>38807</v>
          </cell>
          <cell r="C8976" t="str">
            <v>HFRI Emerging Markets: Asia ex-Japan Index</v>
          </cell>
          <cell r="D8976" t="str">
            <v>HFRIEMA</v>
          </cell>
          <cell r="E8976">
            <v>5.1700000000000003E-2</v>
          </cell>
          <cell r="F8976">
            <v>5614.27</v>
          </cell>
        </row>
        <row r="8977">
          <cell r="A8977" t="str">
            <v>38807HFRIEMG</v>
          </cell>
          <cell r="B8977">
            <v>38807</v>
          </cell>
          <cell r="C8977" t="str">
            <v>HFRI Emerging Markets: Global Index</v>
          </cell>
          <cell r="D8977" t="str">
            <v>HFRIEMG</v>
          </cell>
          <cell r="E8977">
            <v>4.4000000000000003E-3</v>
          </cell>
          <cell r="F8977">
            <v>7788.52</v>
          </cell>
        </row>
        <row r="8978">
          <cell r="A8978" t="str">
            <v>38807HFRIEMLA</v>
          </cell>
          <cell r="B8978">
            <v>38807</v>
          </cell>
          <cell r="C8978" t="str">
            <v>HFRI Emerging Markets: Latin America Index</v>
          </cell>
          <cell r="D8978" t="str">
            <v>HFRIEMLA</v>
          </cell>
          <cell r="E8978">
            <v>-7.9000000000000008E-3</v>
          </cell>
          <cell r="F8978">
            <v>13380.17</v>
          </cell>
        </row>
        <row r="8979">
          <cell r="A8979" t="str">
            <v>38807HFRICIS</v>
          </cell>
          <cell r="B8979">
            <v>38807</v>
          </cell>
          <cell r="C8979" t="str">
            <v>HFRI Emerging Markets: Russia/Eastern Europe Index</v>
          </cell>
          <cell r="D8979" t="str">
            <v>HFRICIS</v>
          </cell>
          <cell r="E8979">
            <v>1.4800000000000001E-2</v>
          </cell>
          <cell r="F8979">
            <v>14752.6</v>
          </cell>
        </row>
        <row r="8980">
          <cell r="A8980" t="str">
            <v>38807HFRIEHI</v>
          </cell>
          <cell r="B8980">
            <v>38807</v>
          </cell>
          <cell r="C8980" t="str">
            <v>HFRI Equity Hedge (Total) Index</v>
          </cell>
          <cell r="D8980" t="str">
            <v>HFRIEHI</v>
          </cell>
          <cell r="E8980">
            <v>2.5499999999999998E-2</v>
          </cell>
          <cell r="F8980">
            <v>13436.38</v>
          </cell>
        </row>
        <row r="8981">
          <cell r="A8981" t="str">
            <v>38807HFRIEDI</v>
          </cell>
          <cell r="B8981">
            <v>38807</v>
          </cell>
          <cell r="C8981" t="str">
            <v>HFRI Event-Driven (Total) Index</v>
          </cell>
          <cell r="D8981" t="str">
            <v>HFRIEDI</v>
          </cell>
          <cell r="E8981">
            <v>2.4799999999999999E-2</v>
          </cell>
          <cell r="F8981">
            <v>9339</v>
          </cell>
        </row>
        <row r="8982">
          <cell r="A8982" t="str">
            <v>38807HFRIFOFC</v>
          </cell>
          <cell r="B8982">
            <v>38807</v>
          </cell>
          <cell r="C8982" t="str">
            <v>HFRI FOF: Conservative Index</v>
          </cell>
          <cell r="D8982" t="str">
            <v>HFRIFOFC</v>
          </cell>
          <cell r="E8982">
            <v>1.23E-2</v>
          </cell>
          <cell r="F8982">
            <v>3875.89</v>
          </cell>
        </row>
        <row r="8983">
          <cell r="A8983" t="str">
            <v>38807HFRIFOFD</v>
          </cell>
          <cell r="B8983">
            <v>38807</v>
          </cell>
          <cell r="C8983" t="str">
            <v>HFRI FOF: Diversified Index</v>
          </cell>
          <cell r="D8983" t="str">
            <v>HFRIFOFD</v>
          </cell>
          <cell r="E8983">
            <v>1.66E-2</v>
          </cell>
          <cell r="F8983">
            <v>4295.4799999999996</v>
          </cell>
        </row>
        <row r="8984">
          <cell r="A8984" t="str">
            <v>38807HFRIFOFM</v>
          </cell>
          <cell r="B8984">
            <v>38807</v>
          </cell>
          <cell r="C8984" t="str">
            <v>HFRI FOF: Market Defensive Index</v>
          </cell>
          <cell r="D8984" t="str">
            <v>HFRIFOFM</v>
          </cell>
          <cell r="E8984">
            <v>1.7399999999999999E-2</v>
          </cell>
          <cell r="F8984">
            <v>4548.07</v>
          </cell>
        </row>
        <row r="8985">
          <cell r="A8985" t="str">
            <v>38807HFRIFOFS</v>
          </cell>
          <cell r="B8985">
            <v>38807</v>
          </cell>
          <cell r="C8985" t="str">
            <v>HFRI FOF: Strategic Index</v>
          </cell>
          <cell r="D8985" t="str">
            <v>HFRIFOFS</v>
          </cell>
          <cell r="E8985">
            <v>2.1700000000000001E-2</v>
          </cell>
          <cell r="F8985">
            <v>7707.4</v>
          </cell>
        </row>
        <row r="8986">
          <cell r="A8986" t="str">
            <v>38807HFRIFOF</v>
          </cell>
          <cell r="B8986">
            <v>38807</v>
          </cell>
          <cell r="C8986" t="str">
            <v>HFRI Fund of Funds Composite Index</v>
          </cell>
          <cell r="D8986" t="str">
            <v>HFRIFOF</v>
          </cell>
          <cell r="E8986">
            <v>1.7000000000000001E-2</v>
          </cell>
          <cell r="F8986">
            <v>4751.41</v>
          </cell>
        </row>
        <row r="8987">
          <cell r="A8987" t="str">
            <v>38807HFRIFWI</v>
          </cell>
          <cell r="B8987">
            <v>38807</v>
          </cell>
          <cell r="C8987" t="str">
            <v>HFRI Fund Weighted Composite Index</v>
          </cell>
          <cell r="D8987" t="str">
            <v>HFRIFWI</v>
          </cell>
          <cell r="E8987">
            <v>1.95E-2</v>
          </cell>
          <cell r="F8987">
            <v>8741.27</v>
          </cell>
        </row>
        <row r="8988">
          <cell r="A8988" t="str">
            <v>38807HFRIFWIC</v>
          </cell>
          <cell r="B8988">
            <v>38807</v>
          </cell>
          <cell r="C8988" t="str">
            <v>HFRI Fund Weighted Composite Index - CHF</v>
          </cell>
          <cell r="D8988" t="str">
            <v>HFRIFWIC</v>
          </cell>
          <cell r="E8988">
            <v>1.6299999999999999E-2</v>
          </cell>
          <cell r="F8988">
            <v>7229.23</v>
          </cell>
        </row>
        <row r="8989">
          <cell r="A8989" t="str">
            <v>38807HFRIFWIE</v>
          </cell>
          <cell r="B8989">
            <v>38807</v>
          </cell>
          <cell r="C8989" t="str">
            <v>HFRI Fund Weighted Composite Index - EUR</v>
          </cell>
          <cell r="D8989" t="str">
            <v>HFRIFWIE</v>
          </cell>
          <cell r="E8989">
            <v>1.7500000000000002E-2</v>
          </cell>
          <cell r="F8989">
            <v>2087.4699999999998</v>
          </cell>
        </row>
        <row r="8990">
          <cell r="A8990" t="str">
            <v>38807HFRIFWIG</v>
          </cell>
          <cell r="B8990">
            <v>38807</v>
          </cell>
          <cell r="C8990" t="str">
            <v>HFRI Fund Weighted Composite Index - GBP</v>
          </cell>
          <cell r="D8990" t="str">
            <v>HFRIFWIG</v>
          </cell>
          <cell r="E8990">
            <v>1.95E-2</v>
          </cell>
          <cell r="F8990">
            <v>12668.88</v>
          </cell>
        </row>
        <row r="8991">
          <cell r="A8991" t="str">
            <v>38807HFRIFWIJ</v>
          </cell>
          <cell r="B8991">
            <v>38807</v>
          </cell>
          <cell r="C8991" t="str">
            <v>HFRI Fund Weighted Composite Index - JPY</v>
          </cell>
          <cell r="D8991" t="str">
            <v>HFRIFWIJ</v>
          </cell>
          <cell r="E8991">
            <v>1.5800000000000002E-2</v>
          </cell>
          <cell r="F8991">
            <v>5533.46</v>
          </cell>
        </row>
        <row r="8992">
          <cell r="A8992" t="str">
            <v>38807HFRIMI</v>
          </cell>
          <cell r="B8992">
            <v>38807</v>
          </cell>
          <cell r="C8992" t="str">
            <v>HFRI Macro (Total) Index</v>
          </cell>
          <cell r="D8992" t="str">
            <v>HFRIMI</v>
          </cell>
          <cell r="E8992">
            <v>1.15E-2</v>
          </cell>
          <cell r="F8992">
            <v>10581.95</v>
          </cell>
        </row>
        <row r="8993">
          <cell r="A8993" t="str">
            <v>38807HFRIMTI</v>
          </cell>
          <cell r="B8993">
            <v>38807</v>
          </cell>
          <cell r="C8993" t="str">
            <v>HFRI Macro: Systematic Diversified Index</v>
          </cell>
          <cell r="D8993" t="str">
            <v>HFRIMTI</v>
          </cell>
          <cell r="E8993">
            <v>2.4400000000000002E-2</v>
          </cell>
          <cell r="F8993">
            <v>7586.58</v>
          </cell>
        </row>
        <row r="8994">
          <cell r="A8994" t="str">
            <v>38807HFRIRVA</v>
          </cell>
          <cell r="B8994">
            <v>38807</v>
          </cell>
          <cell r="C8994" t="str">
            <v>HFRI Relative Value (Total) Index</v>
          </cell>
          <cell r="D8994" t="str">
            <v>HFRIRVA</v>
          </cell>
          <cell r="E8994">
            <v>1.3299999999999999E-2</v>
          </cell>
          <cell r="F8994">
            <v>6309.09</v>
          </cell>
        </row>
        <row r="8995">
          <cell r="A8995" t="str">
            <v>38807HFRIFIMB</v>
          </cell>
          <cell r="B8995">
            <v>38807</v>
          </cell>
          <cell r="C8995" t="str">
            <v>HFRI RV: Fixed Income-Asset Backed Index</v>
          </cell>
          <cell r="D8995" t="str">
            <v>HFRIFIMB</v>
          </cell>
          <cell r="E8995">
            <v>7.1999999999999998E-3</v>
          </cell>
          <cell r="F8995">
            <v>3567.31</v>
          </cell>
        </row>
        <row r="8996">
          <cell r="A8996" t="str">
            <v>38807HFRICAI</v>
          </cell>
          <cell r="B8996">
            <v>38807</v>
          </cell>
          <cell r="C8996" t="str">
            <v>HFRI RV: Fixed Income-Convertible Arbitrage Index</v>
          </cell>
          <cell r="D8996" t="str">
            <v>HFRICAI</v>
          </cell>
          <cell r="E8996">
            <v>1.04E-2</v>
          </cell>
          <cell r="F8996">
            <v>4785.6000000000004</v>
          </cell>
        </row>
        <row r="8997">
          <cell r="A8997" t="str">
            <v>38807HFRIFIHY</v>
          </cell>
          <cell r="B8997">
            <v>38807</v>
          </cell>
          <cell r="C8997" t="str">
            <v>HFRI RV: Fixed Income-Corporate Index</v>
          </cell>
          <cell r="D8997" t="str">
            <v>HFRIFIHY</v>
          </cell>
          <cell r="E8997">
            <v>1.0800000000000001E-2</v>
          </cell>
          <cell r="F8997">
            <v>4435.07</v>
          </cell>
        </row>
        <row r="8998">
          <cell r="A8998" t="str">
            <v>38807HFRIFI</v>
          </cell>
          <cell r="B8998">
            <v>38807</v>
          </cell>
          <cell r="C8998" t="str">
            <v>HFRI RV: Multi-Strategy Index</v>
          </cell>
          <cell r="D8998" t="str">
            <v>HFRIFI</v>
          </cell>
          <cell r="E8998">
            <v>5.7999999999999996E-3</v>
          </cell>
          <cell r="F8998">
            <v>5023.32</v>
          </cell>
        </row>
        <row r="8999">
          <cell r="A8999" t="str">
            <v>38807HFRISRE</v>
          </cell>
          <cell r="B8999">
            <v>38807</v>
          </cell>
          <cell r="C8999" t="str">
            <v>HFRI RV: Yield Alternatives Index</v>
          </cell>
          <cell r="D8999" t="str">
            <v>HFRISRE</v>
          </cell>
          <cell r="E8999">
            <v>2.3300000000000001E-2</v>
          </cell>
          <cell r="F8999">
            <v>3326.91</v>
          </cell>
        </row>
        <row r="9000">
          <cell r="A9000" t="str">
            <v>38776HFRIDSI</v>
          </cell>
          <cell r="B9000">
            <v>38776</v>
          </cell>
          <cell r="C9000" t="str">
            <v>HFRI ED: Distressed/Restructuring Index</v>
          </cell>
          <cell r="D9000" t="str">
            <v>HFRIDSI</v>
          </cell>
          <cell r="E9000">
            <v>6.1000000000000004E-3</v>
          </cell>
          <cell r="F9000">
            <v>9811.23</v>
          </cell>
        </row>
        <row r="9001">
          <cell r="A9001" t="str">
            <v>38776HFRIMAI</v>
          </cell>
          <cell r="B9001">
            <v>38776</v>
          </cell>
          <cell r="C9001" t="str">
            <v>HFRI ED: Merger Arbitrage Index</v>
          </cell>
          <cell r="D9001" t="str">
            <v>HFRIMAI</v>
          </cell>
          <cell r="E9001">
            <v>1.1599999999999999E-2</v>
          </cell>
          <cell r="F9001">
            <v>4890.5200000000004</v>
          </cell>
        </row>
        <row r="9002">
          <cell r="A9002" t="str">
            <v>38776HFRIEMNI</v>
          </cell>
          <cell r="B9002">
            <v>38776</v>
          </cell>
          <cell r="C9002" t="str">
            <v>HFRI EH: Equity Market Neutral Index</v>
          </cell>
          <cell r="D9002" t="str">
            <v>HFRIEMNI</v>
          </cell>
          <cell r="E9002">
            <v>2.7000000000000001E-3</v>
          </cell>
          <cell r="F9002">
            <v>4125.3500000000004</v>
          </cell>
        </row>
        <row r="9003">
          <cell r="A9003" t="str">
            <v>38776HFRIENHI</v>
          </cell>
          <cell r="B9003">
            <v>38776</v>
          </cell>
          <cell r="C9003" t="str">
            <v>HFRI EH: Quantitative Directional Index</v>
          </cell>
          <cell r="D9003" t="str">
            <v>HFRIENHI</v>
          </cell>
          <cell r="E9003">
            <v>-2.5000000000000001E-3</v>
          </cell>
          <cell r="F9003">
            <v>11329.11</v>
          </cell>
        </row>
        <row r="9004">
          <cell r="A9004" t="str">
            <v>38776HFRISEN</v>
          </cell>
          <cell r="B9004">
            <v>38776</v>
          </cell>
          <cell r="C9004" t="str">
            <v>HFRI EH: Sector - Energy/Basic Materials Index</v>
          </cell>
          <cell r="D9004" t="str">
            <v>HFRISEN</v>
          </cell>
          <cell r="E9004">
            <v>-1.9599999999999999E-2</v>
          </cell>
          <cell r="F9004">
            <v>12600.38</v>
          </cell>
        </row>
        <row r="9005">
          <cell r="A9005" t="str">
            <v>38776HFRISTI</v>
          </cell>
          <cell r="B9005">
            <v>38776</v>
          </cell>
          <cell r="C9005" t="str">
            <v>HFRI EH: Sector - Technology/Healthcare (Total) Index</v>
          </cell>
          <cell r="D9005" t="str">
            <v>HFRISTI</v>
          </cell>
          <cell r="E9005">
            <v>9.1999999999999998E-3</v>
          </cell>
          <cell r="F9005">
            <v>12343.39</v>
          </cell>
        </row>
        <row r="9006">
          <cell r="A9006" t="str">
            <v>38776HFRIEM</v>
          </cell>
          <cell r="B9006">
            <v>38776</v>
          </cell>
          <cell r="C9006" t="str">
            <v>HFRI Emerging Markets (Total) Index</v>
          </cell>
          <cell r="D9006" t="str">
            <v>HFRIEM</v>
          </cell>
          <cell r="E9006">
            <v>2.2599999999999999E-2</v>
          </cell>
          <cell r="F9006">
            <v>11143.14</v>
          </cell>
        </row>
        <row r="9007">
          <cell r="A9007" t="str">
            <v>38776HFRIEMA</v>
          </cell>
          <cell r="B9007">
            <v>38776</v>
          </cell>
          <cell r="C9007" t="str">
            <v>HFRI Emerging Markets: Asia ex-Japan Index</v>
          </cell>
          <cell r="D9007" t="str">
            <v>HFRIEMA</v>
          </cell>
          <cell r="E9007">
            <v>1.6400000000000001E-2</v>
          </cell>
          <cell r="F9007">
            <v>5338.23</v>
          </cell>
        </row>
        <row r="9008">
          <cell r="A9008" t="str">
            <v>38776HFRIEMG</v>
          </cell>
          <cell r="B9008">
            <v>38776</v>
          </cell>
          <cell r="C9008" t="str">
            <v>HFRI Emerging Markets: Global Index</v>
          </cell>
          <cell r="D9008" t="str">
            <v>HFRIEMG</v>
          </cell>
          <cell r="E9008">
            <v>9.7999999999999997E-3</v>
          </cell>
          <cell r="F9008">
            <v>7754.78</v>
          </cell>
        </row>
        <row r="9009">
          <cell r="A9009" t="str">
            <v>38776HFRIEMLA</v>
          </cell>
          <cell r="B9009">
            <v>38776</v>
          </cell>
          <cell r="C9009" t="str">
            <v>HFRI Emerging Markets: Latin America Index</v>
          </cell>
          <cell r="D9009" t="str">
            <v>HFRIEMLA</v>
          </cell>
          <cell r="E9009">
            <v>3.2300000000000002E-2</v>
          </cell>
          <cell r="F9009">
            <v>13486.44</v>
          </cell>
        </row>
        <row r="9010">
          <cell r="A9010" t="str">
            <v>38776HFRICIS</v>
          </cell>
          <cell r="B9010">
            <v>38776</v>
          </cell>
          <cell r="C9010" t="str">
            <v>HFRI Emerging Markets: Russia/Eastern Europe Index</v>
          </cell>
          <cell r="D9010" t="str">
            <v>HFRICIS</v>
          </cell>
          <cell r="E9010">
            <v>5.1200000000000002E-2</v>
          </cell>
          <cell r="F9010">
            <v>14537.01</v>
          </cell>
        </row>
        <row r="9011">
          <cell r="A9011" t="str">
            <v>38776HFRIEHI</v>
          </cell>
          <cell r="B9011">
            <v>38776</v>
          </cell>
          <cell r="C9011" t="str">
            <v>HFRI Equity Hedge (Total) Index</v>
          </cell>
          <cell r="D9011" t="str">
            <v>HFRIEHI</v>
          </cell>
          <cell r="E9011">
            <v>2.0000000000000001E-4</v>
          </cell>
          <cell r="F9011">
            <v>13102.78</v>
          </cell>
        </row>
        <row r="9012">
          <cell r="A9012" t="str">
            <v>38776HFRIEDI</v>
          </cell>
          <cell r="B9012">
            <v>38776</v>
          </cell>
          <cell r="C9012" t="str">
            <v>HFRI Event-Driven (Total) Index</v>
          </cell>
          <cell r="D9012" t="str">
            <v>HFRIEDI</v>
          </cell>
          <cell r="E9012">
            <v>9.7000000000000003E-3</v>
          </cell>
          <cell r="F9012">
            <v>9113.35</v>
          </cell>
        </row>
        <row r="9013">
          <cell r="A9013" t="str">
            <v>38776HFRIFOFC</v>
          </cell>
          <cell r="B9013">
            <v>38776</v>
          </cell>
          <cell r="C9013" t="str">
            <v>HFRI FOF: Conservative Index</v>
          </cell>
          <cell r="D9013" t="str">
            <v>HFRIFOFC</v>
          </cell>
          <cell r="E9013">
            <v>5.5999999999999999E-3</v>
          </cell>
          <cell r="F9013">
            <v>3828.64</v>
          </cell>
        </row>
        <row r="9014">
          <cell r="A9014" t="str">
            <v>38776HFRIFOFD</v>
          </cell>
          <cell r="B9014">
            <v>38776</v>
          </cell>
          <cell r="C9014" t="str">
            <v>HFRI FOF: Diversified Index</v>
          </cell>
          <cell r="D9014" t="str">
            <v>HFRIFOFD</v>
          </cell>
          <cell r="E9014">
            <v>3.5000000000000001E-3</v>
          </cell>
          <cell r="F9014">
            <v>4225.29</v>
          </cell>
        </row>
        <row r="9015">
          <cell r="A9015" t="str">
            <v>38776HFRIFOFM</v>
          </cell>
          <cell r="B9015">
            <v>38776</v>
          </cell>
          <cell r="C9015" t="str">
            <v>HFRI FOF: Market Defensive Index</v>
          </cell>
          <cell r="D9015" t="str">
            <v>HFRIFOFM</v>
          </cell>
          <cell r="E9015">
            <v>-6.7000000000000002E-3</v>
          </cell>
          <cell r="F9015">
            <v>4470.42</v>
          </cell>
        </row>
        <row r="9016">
          <cell r="A9016" t="str">
            <v>38776HFRIFOFS</v>
          </cell>
          <cell r="B9016">
            <v>38776</v>
          </cell>
          <cell r="C9016" t="str">
            <v>HFRI FOF: Strategic Index</v>
          </cell>
          <cell r="D9016" t="str">
            <v>HFRIFOFS</v>
          </cell>
          <cell r="E9016">
            <v>3.2000000000000002E-3</v>
          </cell>
          <cell r="F9016">
            <v>7543.7</v>
          </cell>
        </row>
        <row r="9017">
          <cell r="A9017" t="str">
            <v>38776HFRIFOF</v>
          </cell>
          <cell r="B9017">
            <v>38776</v>
          </cell>
          <cell r="C9017" t="str">
            <v>HFRI Fund of Funds Composite Index</v>
          </cell>
          <cell r="D9017" t="str">
            <v>HFRIFOF</v>
          </cell>
          <cell r="E9017">
            <v>3.5000000000000001E-3</v>
          </cell>
          <cell r="F9017">
            <v>4671.8500000000004</v>
          </cell>
        </row>
        <row r="9018">
          <cell r="A9018" t="str">
            <v>38776HFRIFWI</v>
          </cell>
          <cell r="B9018">
            <v>38776</v>
          </cell>
          <cell r="C9018" t="str">
            <v>HFRI Fund Weighted Composite Index</v>
          </cell>
          <cell r="D9018" t="str">
            <v>HFRIFWI</v>
          </cell>
          <cell r="E9018">
            <v>4.4999999999999997E-3</v>
          </cell>
          <cell r="F9018">
            <v>8573.99</v>
          </cell>
        </row>
        <row r="9019">
          <cell r="A9019" t="str">
            <v>38776HFRIFWIC</v>
          </cell>
          <cell r="B9019">
            <v>38776</v>
          </cell>
          <cell r="C9019" t="str">
            <v>HFRI Fund Weighted Composite Index - CHF</v>
          </cell>
          <cell r="D9019" t="str">
            <v>HFRIFWIC</v>
          </cell>
          <cell r="E9019">
            <v>1.9E-3</v>
          </cell>
          <cell r="F9019">
            <v>7113.48</v>
          </cell>
        </row>
        <row r="9020">
          <cell r="A9020" t="str">
            <v>38776HFRIFWIE</v>
          </cell>
          <cell r="B9020">
            <v>38776</v>
          </cell>
          <cell r="C9020" t="str">
            <v>HFRI Fund Weighted Composite Index - EUR</v>
          </cell>
          <cell r="D9020" t="str">
            <v>HFRIFWIE</v>
          </cell>
          <cell r="E9020">
            <v>3.0000000000000001E-3</v>
          </cell>
          <cell r="F9020">
            <v>2051.48</v>
          </cell>
        </row>
        <row r="9021">
          <cell r="A9021" t="str">
            <v>38776HFRIFWIG</v>
          </cell>
          <cell r="B9021">
            <v>38776</v>
          </cell>
          <cell r="C9021" t="str">
            <v>HFRI Fund Weighted Composite Index - GBP</v>
          </cell>
          <cell r="D9021" t="str">
            <v>HFRIFWIG</v>
          </cell>
          <cell r="E9021">
            <v>4.7000000000000002E-3</v>
          </cell>
          <cell r="F9021">
            <v>12426.67</v>
          </cell>
        </row>
        <row r="9022">
          <cell r="A9022" t="str">
            <v>38776HFRIFWIJ</v>
          </cell>
          <cell r="B9022">
            <v>38776</v>
          </cell>
          <cell r="C9022" t="str">
            <v>HFRI Fund Weighted Composite Index - JPY</v>
          </cell>
          <cell r="D9022" t="str">
            <v>HFRIFWIJ</v>
          </cell>
          <cell r="E9022">
            <v>1.1999999999999999E-3</v>
          </cell>
          <cell r="F9022">
            <v>5447.6</v>
          </cell>
        </row>
        <row r="9023">
          <cell r="A9023" t="str">
            <v>38776HFRIMI</v>
          </cell>
          <cell r="B9023">
            <v>38776</v>
          </cell>
          <cell r="C9023" t="str">
            <v>HFRI Macro (Total) Index</v>
          </cell>
          <cell r="D9023" t="str">
            <v>HFRIMI</v>
          </cell>
          <cell r="E9023">
            <v>-4.7000000000000002E-3</v>
          </cell>
          <cell r="F9023">
            <v>10461.950000000001</v>
          </cell>
        </row>
        <row r="9024">
          <cell r="A9024" t="str">
            <v>38776HFRIMTI</v>
          </cell>
          <cell r="B9024">
            <v>38776</v>
          </cell>
          <cell r="C9024" t="str">
            <v>HFRI Macro: Systematic Diversified Index</v>
          </cell>
          <cell r="D9024" t="str">
            <v>HFRIMTI</v>
          </cell>
          <cell r="E9024">
            <v>-1.4E-3</v>
          </cell>
          <cell r="F9024">
            <v>7406.03</v>
          </cell>
        </row>
        <row r="9025">
          <cell r="A9025" t="str">
            <v>38776HFRIRVA</v>
          </cell>
          <cell r="B9025">
            <v>38776</v>
          </cell>
          <cell r="C9025" t="str">
            <v>HFRI Relative Value (Total) Index</v>
          </cell>
          <cell r="D9025" t="str">
            <v>HFRIRVA</v>
          </cell>
          <cell r="E9025">
            <v>6.1999999999999998E-3</v>
          </cell>
          <cell r="F9025">
            <v>6226.04</v>
          </cell>
        </row>
        <row r="9026">
          <cell r="A9026" t="str">
            <v>38776HFRIFIMB</v>
          </cell>
          <cell r="B9026">
            <v>38776</v>
          </cell>
          <cell r="C9026" t="str">
            <v>HFRI RV: Fixed Income-Asset Backed Index</v>
          </cell>
          <cell r="D9026" t="str">
            <v>HFRIFIMB</v>
          </cell>
          <cell r="E9026">
            <v>8.2000000000000007E-3</v>
          </cell>
          <cell r="F9026">
            <v>3541.7</v>
          </cell>
        </row>
        <row r="9027">
          <cell r="A9027" t="str">
            <v>38776HFRICAI</v>
          </cell>
          <cell r="B9027">
            <v>38776</v>
          </cell>
          <cell r="C9027" t="str">
            <v>HFRI RV: Fixed Income-Convertible Arbitrage Index</v>
          </cell>
          <cell r="D9027" t="str">
            <v>HFRICAI</v>
          </cell>
          <cell r="E9027">
            <v>1.17E-2</v>
          </cell>
          <cell r="F9027">
            <v>4736.4399999999996</v>
          </cell>
        </row>
        <row r="9028">
          <cell r="A9028" t="str">
            <v>38776HFRIFIHY</v>
          </cell>
          <cell r="B9028">
            <v>38776</v>
          </cell>
          <cell r="C9028" t="str">
            <v>HFRI RV: Fixed Income-Corporate Index</v>
          </cell>
          <cell r="D9028" t="str">
            <v>HFRIFIHY</v>
          </cell>
          <cell r="E9028">
            <v>7.4999999999999997E-3</v>
          </cell>
          <cell r="F9028">
            <v>4387.5600000000004</v>
          </cell>
        </row>
        <row r="9029">
          <cell r="A9029" t="str">
            <v>38776HFRIFI</v>
          </cell>
          <cell r="B9029">
            <v>38776</v>
          </cell>
          <cell r="C9029" t="str">
            <v>HFRI RV: Multi-Strategy Index</v>
          </cell>
          <cell r="D9029" t="str">
            <v>HFRIFI</v>
          </cell>
          <cell r="E9029">
            <v>7.3000000000000001E-3</v>
          </cell>
          <cell r="F9029">
            <v>4994.5</v>
          </cell>
        </row>
        <row r="9030">
          <cell r="A9030" t="str">
            <v>38776HFRISRE</v>
          </cell>
          <cell r="B9030">
            <v>38776</v>
          </cell>
          <cell r="C9030" t="str">
            <v>HFRI RV: Yield Alternatives Index</v>
          </cell>
          <cell r="D9030" t="str">
            <v>HFRISRE</v>
          </cell>
          <cell r="E9030">
            <v>1.4E-2</v>
          </cell>
          <cell r="F9030">
            <v>3251.12</v>
          </cell>
        </row>
        <row r="9031">
          <cell r="A9031" t="str">
            <v>38748HFRIDSI</v>
          </cell>
          <cell r="B9031">
            <v>38748</v>
          </cell>
          <cell r="C9031" t="str">
            <v>HFRI ED: Distressed/Restructuring Index</v>
          </cell>
          <cell r="D9031" t="str">
            <v>HFRIDSI</v>
          </cell>
          <cell r="E9031">
            <v>2.5600000000000001E-2</v>
          </cell>
          <cell r="F9031">
            <v>9751.4500000000007</v>
          </cell>
        </row>
        <row r="9032">
          <cell r="A9032" t="str">
            <v>38748HFRIMAI</v>
          </cell>
          <cell r="B9032">
            <v>38748</v>
          </cell>
          <cell r="C9032" t="str">
            <v>HFRI ED: Merger Arbitrage Index</v>
          </cell>
          <cell r="D9032" t="str">
            <v>HFRIMAI</v>
          </cell>
          <cell r="E9032">
            <v>3.1199999999999999E-2</v>
          </cell>
          <cell r="F9032">
            <v>4834.4399999999996</v>
          </cell>
        </row>
        <row r="9033">
          <cell r="A9033" t="str">
            <v>38748HFRIEMNI</v>
          </cell>
          <cell r="B9033">
            <v>38748</v>
          </cell>
          <cell r="C9033" t="str">
            <v>HFRI EH: Equity Market Neutral Index</v>
          </cell>
          <cell r="D9033" t="str">
            <v>HFRIEMNI</v>
          </cell>
          <cell r="E9033">
            <v>1.4500000000000001E-2</v>
          </cell>
          <cell r="F9033">
            <v>4114.07</v>
          </cell>
        </row>
        <row r="9034">
          <cell r="A9034" t="str">
            <v>38748HFRIENHI</v>
          </cell>
          <cell r="B9034">
            <v>38748</v>
          </cell>
          <cell r="C9034" t="str">
            <v>HFRI EH: Quantitative Directional Index</v>
          </cell>
          <cell r="D9034" t="str">
            <v>HFRIENHI</v>
          </cell>
          <cell r="E9034">
            <v>5.8099999999999999E-2</v>
          </cell>
          <cell r="F9034">
            <v>11357.73</v>
          </cell>
        </row>
        <row r="9035">
          <cell r="A9035" t="str">
            <v>38748HFRISEN</v>
          </cell>
          <cell r="B9035">
            <v>38748</v>
          </cell>
          <cell r="C9035" t="str">
            <v>HFRI EH: Sector - Energy/Basic Materials Index</v>
          </cell>
          <cell r="D9035" t="str">
            <v>HFRISEN</v>
          </cell>
          <cell r="E9035">
            <v>6.3600000000000004E-2</v>
          </cell>
          <cell r="F9035">
            <v>12851.63</v>
          </cell>
        </row>
        <row r="9036">
          <cell r="A9036" t="str">
            <v>38748HFRISTI</v>
          </cell>
          <cell r="B9036">
            <v>38748</v>
          </cell>
          <cell r="C9036" t="str">
            <v>HFRI EH: Sector - Technology/Healthcare (Total) Index</v>
          </cell>
          <cell r="D9036" t="str">
            <v>HFRISTI</v>
          </cell>
          <cell r="E9036">
            <v>4.9000000000000002E-2</v>
          </cell>
          <cell r="F9036">
            <v>12230.99</v>
          </cell>
        </row>
        <row r="9037">
          <cell r="A9037" t="str">
            <v>38748HFRIEM</v>
          </cell>
          <cell r="B9037">
            <v>38748</v>
          </cell>
          <cell r="C9037" t="str">
            <v>HFRI Emerging Markets (Total) Index</v>
          </cell>
          <cell r="D9037" t="str">
            <v>HFRIEM</v>
          </cell>
          <cell r="E9037">
            <v>5.7500000000000002E-2</v>
          </cell>
          <cell r="F9037">
            <v>10897.3</v>
          </cell>
        </row>
        <row r="9038">
          <cell r="A9038" t="str">
            <v>38748HFRIEMA</v>
          </cell>
          <cell r="B9038">
            <v>38748</v>
          </cell>
          <cell r="C9038" t="str">
            <v>HFRI Emerging Markets: Asia ex-Japan Index</v>
          </cell>
          <cell r="D9038" t="str">
            <v>HFRIEMA</v>
          </cell>
          <cell r="E9038">
            <v>5.04E-2</v>
          </cell>
          <cell r="F9038">
            <v>5252.1</v>
          </cell>
        </row>
        <row r="9039">
          <cell r="A9039" t="str">
            <v>38748HFRIEMG</v>
          </cell>
          <cell r="B9039">
            <v>38748</v>
          </cell>
          <cell r="C9039" t="str">
            <v>HFRI Emerging Markets: Global Index</v>
          </cell>
          <cell r="D9039" t="str">
            <v>HFRIEMG</v>
          </cell>
          <cell r="E9039">
            <v>5.1900000000000002E-2</v>
          </cell>
          <cell r="F9039">
            <v>7679.52</v>
          </cell>
        </row>
        <row r="9040">
          <cell r="A9040" t="str">
            <v>38748HFRIEMLA</v>
          </cell>
          <cell r="B9040">
            <v>38748</v>
          </cell>
          <cell r="C9040" t="str">
            <v>HFRI Emerging Markets: Latin America Index</v>
          </cell>
          <cell r="D9040" t="str">
            <v>HFRIEMLA</v>
          </cell>
          <cell r="E9040">
            <v>0.05</v>
          </cell>
          <cell r="F9040">
            <v>13064.96</v>
          </cell>
        </row>
        <row r="9041">
          <cell r="A9041" t="str">
            <v>38748HFRICIS</v>
          </cell>
          <cell r="B9041">
            <v>38748</v>
          </cell>
          <cell r="C9041" t="str">
            <v>HFRI Emerging Markets: Russia/Eastern Europe Index</v>
          </cell>
          <cell r="D9041" t="str">
            <v>HFRICIS</v>
          </cell>
          <cell r="E9041">
            <v>8.5300000000000001E-2</v>
          </cell>
          <cell r="F9041">
            <v>13829.23</v>
          </cell>
        </row>
        <row r="9042">
          <cell r="A9042" t="str">
            <v>38748HFRIEHI</v>
          </cell>
          <cell r="B9042">
            <v>38748</v>
          </cell>
          <cell r="C9042" t="str">
            <v>HFRI Equity Hedge (Total) Index</v>
          </cell>
          <cell r="D9042" t="str">
            <v>HFRIEHI</v>
          </cell>
          <cell r="E9042">
            <v>3.95E-2</v>
          </cell>
          <cell r="F9042">
            <v>13100.16</v>
          </cell>
        </row>
        <row r="9043">
          <cell r="A9043" t="str">
            <v>38748HFRIEDI</v>
          </cell>
          <cell r="B9043">
            <v>38748</v>
          </cell>
          <cell r="C9043" t="str">
            <v>HFRI Event-Driven (Total) Index</v>
          </cell>
          <cell r="D9043" t="str">
            <v>HFRIEDI</v>
          </cell>
          <cell r="E9043">
            <v>3.32E-2</v>
          </cell>
          <cell r="F9043">
            <v>9026.25</v>
          </cell>
        </row>
        <row r="9044">
          <cell r="A9044" t="str">
            <v>38748HFRIFOFC</v>
          </cell>
          <cell r="B9044">
            <v>38748</v>
          </cell>
          <cell r="C9044" t="str">
            <v>HFRI FOF: Conservative Index</v>
          </cell>
          <cell r="D9044" t="str">
            <v>HFRIFOFC</v>
          </cell>
          <cell r="E9044">
            <v>2.0899999999999998E-2</v>
          </cell>
          <cell r="F9044">
            <v>3807.21</v>
          </cell>
        </row>
        <row r="9045">
          <cell r="A9045" t="str">
            <v>38748HFRIFOFD</v>
          </cell>
          <cell r="B9045">
            <v>38748</v>
          </cell>
          <cell r="C9045" t="str">
            <v>HFRI FOF: Diversified Index</v>
          </cell>
          <cell r="D9045" t="str">
            <v>HFRIFOFD</v>
          </cell>
          <cell r="E9045">
            <v>2.8400000000000002E-2</v>
          </cell>
          <cell r="F9045">
            <v>4210.68</v>
          </cell>
        </row>
        <row r="9046">
          <cell r="A9046" t="str">
            <v>38748HFRIFOFM</v>
          </cell>
          <cell r="B9046">
            <v>38748</v>
          </cell>
          <cell r="C9046" t="str">
            <v>HFRI FOF: Market Defensive Index</v>
          </cell>
          <cell r="D9046" t="str">
            <v>HFRIFOFM</v>
          </cell>
          <cell r="E9046">
            <v>2.9399999999999999E-2</v>
          </cell>
          <cell r="F9046">
            <v>4500.66</v>
          </cell>
        </row>
        <row r="9047">
          <cell r="A9047" t="str">
            <v>38748HFRIFOFS</v>
          </cell>
          <cell r="B9047">
            <v>38748</v>
          </cell>
          <cell r="C9047" t="str">
            <v>HFRI FOF: Strategic Index</v>
          </cell>
          <cell r="D9047" t="str">
            <v>HFRIFOFS</v>
          </cell>
          <cell r="E9047">
            <v>3.6200000000000003E-2</v>
          </cell>
          <cell r="F9047">
            <v>7519.49</v>
          </cell>
        </row>
        <row r="9048">
          <cell r="A9048" t="str">
            <v>38748HFRIFOF</v>
          </cell>
          <cell r="B9048">
            <v>38748</v>
          </cell>
          <cell r="C9048" t="str">
            <v>HFRI Fund of Funds Composite Index</v>
          </cell>
          <cell r="D9048" t="str">
            <v>HFRIFOF</v>
          </cell>
          <cell r="E9048">
            <v>2.8799999999999999E-2</v>
          </cell>
          <cell r="F9048">
            <v>4655.51</v>
          </cell>
        </row>
        <row r="9049">
          <cell r="A9049" t="str">
            <v>38748HFRIFWI</v>
          </cell>
          <cell r="B9049">
            <v>38748</v>
          </cell>
          <cell r="C9049" t="str">
            <v>HFRI Fund Weighted Composite Index</v>
          </cell>
          <cell r="D9049" t="str">
            <v>HFRIFWI</v>
          </cell>
          <cell r="E9049">
            <v>3.49E-2</v>
          </cell>
          <cell r="F9049">
            <v>8535.5</v>
          </cell>
        </row>
        <row r="9050">
          <cell r="A9050" t="str">
            <v>38748HFRIFWIC</v>
          </cell>
          <cell r="B9050">
            <v>38748</v>
          </cell>
          <cell r="C9050" t="str">
            <v>HFRI Fund Weighted Composite Index - CHF</v>
          </cell>
          <cell r="D9050" t="str">
            <v>HFRIFWIC</v>
          </cell>
          <cell r="E9050">
            <v>3.0800000000000001E-2</v>
          </cell>
          <cell r="F9050">
            <v>7099.76</v>
          </cell>
        </row>
        <row r="9051">
          <cell r="A9051" t="str">
            <v>38748HFRIFWIE</v>
          </cell>
          <cell r="B9051">
            <v>38748</v>
          </cell>
          <cell r="C9051" t="str">
            <v>HFRI Fund Weighted Composite Index - EUR</v>
          </cell>
          <cell r="D9051" t="str">
            <v>HFRIFWIE</v>
          </cell>
          <cell r="E9051">
            <v>3.2199999999999999E-2</v>
          </cell>
          <cell r="F9051">
            <v>2045.25</v>
          </cell>
        </row>
        <row r="9052">
          <cell r="A9052" t="str">
            <v>38748HFRIFWIG</v>
          </cell>
          <cell r="B9052">
            <v>38748</v>
          </cell>
          <cell r="C9052" t="str">
            <v>HFRI Fund Weighted Composite Index - GBP</v>
          </cell>
          <cell r="D9052" t="str">
            <v>HFRIFWIG</v>
          </cell>
          <cell r="E9052">
            <v>3.3799999999999997E-2</v>
          </cell>
          <cell r="F9052">
            <v>12369.13</v>
          </cell>
        </row>
        <row r="9053">
          <cell r="A9053" t="str">
            <v>38748HFRIFWIJ</v>
          </cell>
          <cell r="B9053">
            <v>38748</v>
          </cell>
          <cell r="C9053" t="str">
            <v>HFRI Fund Weighted Composite Index - JPY</v>
          </cell>
          <cell r="D9053" t="str">
            <v>HFRIFWIJ</v>
          </cell>
          <cell r="E9053">
            <v>3.0800000000000001E-2</v>
          </cell>
          <cell r="F9053">
            <v>5441</v>
          </cell>
        </row>
        <row r="9054">
          <cell r="A9054" t="str">
            <v>38748HFRIMI</v>
          </cell>
          <cell r="B9054">
            <v>38748</v>
          </cell>
          <cell r="C9054" t="str">
            <v>HFRI Macro (Total) Index</v>
          </cell>
          <cell r="D9054" t="str">
            <v>HFRIMI</v>
          </cell>
          <cell r="E9054">
            <v>2.4E-2</v>
          </cell>
          <cell r="F9054">
            <v>10511.57</v>
          </cell>
        </row>
        <row r="9055">
          <cell r="A9055" t="str">
            <v>38748HFRIMTI</v>
          </cell>
          <cell r="B9055">
            <v>38748</v>
          </cell>
          <cell r="C9055" t="str">
            <v>HFRI Macro: Systematic Diversified Index</v>
          </cell>
          <cell r="D9055" t="str">
            <v>HFRIMTI</v>
          </cell>
          <cell r="E9055">
            <v>6.0600000000000001E-2</v>
          </cell>
          <cell r="F9055">
            <v>7416.56</v>
          </cell>
        </row>
        <row r="9056">
          <cell r="A9056" t="str">
            <v>38748HFRIRVA</v>
          </cell>
          <cell r="B9056">
            <v>38748</v>
          </cell>
          <cell r="C9056" t="str">
            <v>HFRI Relative Value (Total) Index</v>
          </cell>
          <cell r="D9056" t="str">
            <v>HFRIRVA</v>
          </cell>
          <cell r="E9056">
            <v>2.1999999999999999E-2</v>
          </cell>
          <cell r="F9056">
            <v>6187.49</v>
          </cell>
        </row>
        <row r="9057">
          <cell r="A9057" t="str">
            <v>38748HFRIFIMB</v>
          </cell>
          <cell r="B9057">
            <v>38748</v>
          </cell>
          <cell r="C9057" t="str">
            <v>HFRI RV: Fixed Income-Asset Backed Index</v>
          </cell>
          <cell r="D9057" t="str">
            <v>HFRIFIMB</v>
          </cell>
          <cell r="E9057">
            <v>5.8999999999999999E-3</v>
          </cell>
          <cell r="F9057">
            <v>3513.07</v>
          </cell>
        </row>
        <row r="9058">
          <cell r="A9058" t="str">
            <v>38748HFRICAI</v>
          </cell>
          <cell r="B9058">
            <v>38748</v>
          </cell>
          <cell r="C9058" t="str">
            <v>HFRI RV: Fixed Income-Convertible Arbitrage Index</v>
          </cell>
          <cell r="D9058" t="str">
            <v>HFRICAI</v>
          </cell>
          <cell r="E9058">
            <v>2.4E-2</v>
          </cell>
          <cell r="F9058">
            <v>4681.8500000000004</v>
          </cell>
        </row>
        <row r="9059">
          <cell r="A9059" t="str">
            <v>38748HFRIFIHY</v>
          </cell>
          <cell r="B9059">
            <v>38748</v>
          </cell>
          <cell r="C9059" t="str">
            <v>HFRI RV: Fixed Income-Corporate Index</v>
          </cell>
          <cell r="D9059" t="str">
            <v>HFRIFIHY</v>
          </cell>
          <cell r="E9059">
            <v>1.3599999999999999E-2</v>
          </cell>
          <cell r="F9059">
            <v>4355.1099999999997</v>
          </cell>
        </row>
        <row r="9060">
          <cell r="A9060" t="str">
            <v>38748HFRIFI</v>
          </cell>
          <cell r="B9060">
            <v>38748</v>
          </cell>
          <cell r="C9060" t="str">
            <v>HFRI RV: Multi-Strategy Index</v>
          </cell>
          <cell r="D9060" t="str">
            <v>HFRIFI</v>
          </cell>
          <cell r="E9060">
            <v>1.03E-2</v>
          </cell>
          <cell r="F9060">
            <v>4958.1099999999997</v>
          </cell>
        </row>
        <row r="9061">
          <cell r="A9061" t="str">
            <v>38748HFRISRE</v>
          </cell>
          <cell r="B9061">
            <v>38748</v>
          </cell>
          <cell r="C9061" t="str">
            <v>HFRI RV: Yield Alternatives Index</v>
          </cell>
          <cell r="D9061" t="str">
            <v>HFRISRE</v>
          </cell>
          <cell r="E9061">
            <v>2.1399999999999999E-2</v>
          </cell>
          <cell r="F9061">
            <v>3206.2</v>
          </cell>
        </row>
        <row r="9062">
          <cell r="A9062" t="str">
            <v>38717HFRIDSI</v>
          </cell>
          <cell r="B9062">
            <v>38717</v>
          </cell>
          <cell r="C9062" t="str">
            <v>HFRI ED: Distressed/Restructuring Index</v>
          </cell>
          <cell r="D9062" t="str">
            <v>HFRIDSI</v>
          </cell>
          <cell r="E9062">
            <v>9.4000000000000004E-3</v>
          </cell>
          <cell r="F9062">
            <v>9507.77</v>
          </cell>
        </row>
        <row r="9063">
          <cell r="A9063" t="str">
            <v>38717HFRIMAI</v>
          </cell>
          <cell r="B9063">
            <v>38717</v>
          </cell>
          <cell r="C9063" t="str">
            <v>HFRI ED: Merger Arbitrage Index</v>
          </cell>
          <cell r="D9063" t="str">
            <v>HFRIMAI</v>
          </cell>
          <cell r="E9063">
            <v>1.8200000000000001E-2</v>
          </cell>
          <cell r="F9063">
            <v>4688.3500000000004</v>
          </cell>
        </row>
        <row r="9064">
          <cell r="A9064" t="str">
            <v>38717HFRIEMNI</v>
          </cell>
          <cell r="B9064">
            <v>38717</v>
          </cell>
          <cell r="C9064" t="str">
            <v>HFRI EH: Equity Market Neutral Index</v>
          </cell>
          <cell r="D9064" t="str">
            <v>HFRIEMNI</v>
          </cell>
          <cell r="E9064">
            <v>5.4000000000000003E-3</v>
          </cell>
          <cell r="F9064">
            <v>4055.19</v>
          </cell>
        </row>
        <row r="9065">
          <cell r="A9065" t="str">
            <v>38717HFRIENHI</v>
          </cell>
          <cell r="B9065">
            <v>38717</v>
          </cell>
          <cell r="C9065" t="str">
            <v>HFRI EH: Quantitative Directional Index</v>
          </cell>
          <cell r="D9065" t="str">
            <v>HFRIENHI</v>
          </cell>
          <cell r="E9065">
            <v>1.72E-2</v>
          </cell>
          <cell r="F9065">
            <v>10733.78</v>
          </cell>
        </row>
        <row r="9066">
          <cell r="A9066" t="str">
            <v>38717HFRISEN</v>
          </cell>
          <cell r="B9066">
            <v>38717</v>
          </cell>
          <cell r="C9066" t="str">
            <v>HFRI EH: Sector - Energy/Basic Materials Index</v>
          </cell>
          <cell r="D9066" t="str">
            <v>HFRISEN</v>
          </cell>
          <cell r="E9066">
            <v>2.6800000000000001E-2</v>
          </cell>
          <cell r="F9066">
            <v>12083.03</v>
          </cell>
        </row>
        <row r="9067">
          <cell r="A9067" t="str">
            <v>38717HFRISTI</v>
          </cell>
          <cell r="B9067">
            <v>38717</v>
          </cell>
          <cell r="C9067" t="str">
            <v>HFRI EH: Sector - Technology/Healthcare (Total) Index</v>
          </cell>
          <cell r="D9067" t="str">
            <v>HFRISTI</v>
          </cell>
          <cell r="E9067">
            <v>2.3699999999999999E-2</v>
          </cell>
          <cell r="F9067">
            <v>11659.89</v>
          </cell>
        </row>
        <row r="9068">
          <cell r="A9068" t="str">
            <v>38717HFRIEM</v>
          </cell>
          <cell r="B9068">
            <v>38717</v>
          </cell>
          <cell r="C9068" t="str">
            <v>HFRI Emerging Markets (Total) Index</v>
          </cell>
          <cell r="D9068" t="str">
            <v>HFRIEM</v>
          </cell>
          <cell r="E9068">
            <v>3.7400000000000003E-2</v>
          </cell>
          <cell r="F9068">
            <v>10304.58</v>
          </cell>
        </row>
        <row r="9069">
          <cell r="A9069" t="str">
            <v>38717HFRIEMA</v>
          </cell>
          <cell r="B9069">
            <v>38717</v>
          </cell>
          <cell r="C9069" t="str">
            <v>HFRI Emerging Markets: Asia ex-Japan Index</v>
          </cell>
          <cell r="D9069" t="str">
            <v>HFRIEMA</v>
          </cell>
          <cell r="E9069">
            <v>4.8000000000000001E-2</v>
          </cell>
          <cell r="F9069">
            <v>5000.04</v>
          </cell>
        </row>
        <row r="9070">
          <cell r="A9070" t="str">
            <v>38717HFRIEMG</v>
          </cell>
          <cell r="B9070">
            <v>38717</v>
          </cell>
          <cell r="C9070" t="str">
            <v>HFRI Emerging Markets: Global Index</v>
          </cell>
          <cell r="D9070" t="str">
            <v>HFRIEMG</v>
          </cell>
          <cell r="E9070">
            <v>2.4199999999999999E-2</v>
          </cell>
          <cell r="F9070">
            <v>7300.48</v>
          </cell>
        </row>
        <row r="9071">
          <cell r="A9071" t="str">
            <v>38717HFRIEMLA</v>
          </cell>
          <cell r="B9071">
            <v>38717</v>
          </cell>
          <cell r="C9071" t="str">
            <v>HFRI Emerging Markets: Latin America Index</v>
          </cell>
          <cell r="D9071" t="str">
            <v>HFRIEMLA</v>
          </cell>
          <cell r="E9071">
            <v>5.5999999999999999E-3</v>
          </cell>
          <cell r="F9071">
            <v>12442.94</v>
          </cell>
        </row>
        <row r="9072">
          <cell r="A9072" t="str">
            <v>38717HFRICIS</v>
          </cell>
          <cell r="B9072">
            <v>38717</v>
          </cell>
          <cell r="C9072" t="str">
            <v>HFRI Emerging Markets: Russia/Eastern Europe Index</v>
          </cell>
          <cell r="D9072" t="str">
            <v>HFRICIS</v>
          </cell>
          <cell r="E9072">
            <v>6.6000000000000003E-2</v>
          </cell>
          <cell r="F9072">
            <v>12741.96</v>
          </cell>
        </row>
        <row r="9073">
          <cell r="A9073" t="str">
            <v>38717HFRIEHI</v>
          </cell>
          <cell r="B9073">
            <v>38717</v>
          </cell>
          <cell r="C9073" t="str">
            <v>HFRI Equity Hedge (Total) Index</v>
          </cell>
          <cell r="D9073" t="str">
            <v>HFRIEHI</v>
          </cell>
          <cell r="E9073">
            <v>2.3199999999999998E-2</v>
          </cell>
          <cell r="F9073">
            <v>12602.12</v>
          </cell>
        </row>
        <row r="9074">
          <cell r="A9074" t="str">
            <v>38717HFRIEDI</v>
          </cell>
          <cell r="B9074">
            <v>38717</v>
          </cell>
          <cell r="C9074" t="str">
            <v>HFRI Event-Driven (Total) Index</v>
          </cell>
          <cell r="D9074" t="str">
            <v>HFRIEDI</v>
          </cell>
          <cell r="E9074">
            <v>1.5699999999999999E-2</v>
          </cell>
          <cell r="F9074">
            <v>8736.0300000000007</v>
          </cell>
        </row>
        <row r="9075">
          <cell r="A9075" t="str">
            <v>38717HFRIFOFC</v>
          </cell>
          <cell r="B9075">
            <v>38717</v>
          </cell>
          <cell r="C9075" t="str">
            <v>HFRI FOF: Conservative Index</v>
          </cell>
          <cell r="D9075" t="str">
            <v>HFRIFOFC</v>
          </cell>
          <cell r="E9075">
            <v>1.32E-2</v>
          </cell>
          <cell r="F9075">
            <v>3729.3</v>
          </cell>
        </row>
        <row r="9076">
          <cell r="A9076" t="str">
            <v>38717HFRIFOFD</v>
          </cell>
          <cell r="B9076">
            <v>38717</v>
          </cell>
          <cell r="C9076" t="str">
            <v>HFRI FOF: Diversified Index</v>
          </cell>
          <cell r="D9076" t="str">
            <v>HFRIFOFD</v>
          </cell>
          <cell r="E9076">
            <v>2.01E-2</v>
          </cell>
          <cell r="F9076">
            <v>4094.56</v>
          </cell>
        </row>
        <row r="9077">
          <cell r="A9077" t="str">
            <v>38717HFRIFOFM</v>
          </cell>
          <cell r="B9077">
            <v>38717</v>
          </cell>
          <cell r="C9077" t="str">
            <v>HFRI FOF: Market Defensive Index</v>
          </cell>
          <cell r="D9077" t="str">
            <v>HFRIFOFM</v>
          </cell>
          <cell r="E9077">
            <v>1.06E-2</v>
          </cell>
          <cell r="F9077">
            <v>4372.04</v>
          </cell>
        </row>
        <row r="9078">
          <cell r="A9078" t="str">
            <v>38717HFRIFOFS</v>
          </cell>
          <cell r="B9078">
            <v>38717</v>
          </cell>
          <cell r="C9078" t="str">
            <v>HFRI FOF: Strategic Index</v>
          </cell>
          <cell r="D9078" t="str">
            <v>HFRIFOFS</v>
          </cell>
          <cell r="E9078">
            <v>2.69E-2</v>
          </cell>
          <cell r="F9078">
            <v>7257</v>
          </cell>
        </row>
        <row r="9079">
          <cell r="A9079" t="str">
            <v>38717HFRIFOF</v>
          </cell>
          <cell r="B9079">
            <v>38717</v>
          </cell>
          <cell r="C9079" t="str">
            <v>HFRI Fund of Funds Composite Index</v>
          </cell>
          <cell r="D9079" t="str">
            <v>HFRIFOF</v>
          </cell>
          <cell r="E9079">
            <v>1.9800000000000002E-2</v>
          </cell>
          <cell r="F9079">
            <v>4525.32</v>
          </cell>
        </row>
        <row r="9080">
          <cell r="A9080" t="str">
            <v>38717HFRIFWI</v>
          </cell>
          <cell r="B9080">
            <v>38717</v>
          </cell>
          <cell r="C9080" t="str">
            <v>HFRI Fund Weighted Composite Index</v>
          </cell>
          <cell r="D9080" t="str">
            <v>HFRIFWI</v>
          </cell>
          <cell r="E9080">
            <v>1.8200000000000001E-2</v>
          </cell>
          <cell r="F9080">
            <v>8247.9699999999993</v>
          </cell>
        </row>
        <row r="9081">
          <cell r="A9081" t="str">
            <v>38717HFRIFWIC</v>
          </cell>
          <cell r="B9081">
            <v>38717</v>
          </cell>
          <cell r="C9081" t="str">
            <v>HFRI Fund Weighted Composite Index - CHF</v>
          </cell>
          <cell r="D9081" t="str">
            <v>HFRIFWIC</v>
          </cell>
          <cell r="E9081">
            <v>1.52E-2</v>
          </cell>
          <cell r="F9081">
            <v>6887.72</v>
          </cell>
        </row>
        <row r="9082">
          <cell r="A9082" t="str">
            <v>38717HFRIFWIE</v>
          </cell>
          <cell r="B9082">
            <v>38717</v>
          </cell>
          <cell r="C9082" t="str">
            <v>HFRI Fund Weighted Composite Index - EUR</v>
          </cell>
          <cell r="D9082" t="str">
            <v>HFRIFWIE</v>
          </cell>
          <cell r="E9082">
            <v>1.6500000000000001E-2</v>
          </cell>
          <cell r="F9082">
            <v>1981.43</v>
          </cell>
        </row>
        <row r="9083">
          <cell r="A9083" t="str">
            <v>38717HFRIFWIG</v>
          </cell>
          <cell r="B9083">
            <v>38717</v>
          </cell>
          <cell r="C9083" t="str">
            <v>HFRI Fund Weighted Composite Index - GBP</v>
          </cell>
          <cell r="D9083" t="str">
            <v>HFRIFWIG</v>
          </cell>
          <cell r="E9083">
            <v>1.8499999999999999E-2</v>
          </cell>
          <cell r="F9083">
            <v>11964.24</v>
          </cell>
        </row>
        <row r="9084">
          <cell r="A9084" t="str">
            <v>38717HFRIFWIJ</v>
          </cell>
          <cell r="B9084">
            <v>38717</v>
          </cell>
          <cell r="C9084" t="str">
            <v>HFRI Fund Weighted Composite Index - JPY</v>
          </cell>
          <cell r="D9084" t="str">
            <v>HFRIFWIJ</v>
          </cell>
          <cell r="E9084">
            <v>1.4200000000000001E-2</v>
          </cell>
          <cell r="F9084">
            <v>5278.53</v>
          </cell>
        </row>
        <row r="9085">
          <cell r="A9085" t="str">
            <v>38717HFRIMI</v>
          </cell>
          <cell r="B9085">
            <v>38717</v>
          </cell>
          <cell r="C9085" t="str">
            <v>HFRI Macro (Total) Index</v>
          </cell>
          <cell r="D9085" t="str">
            <v>HFRIMI</v>
          </cell>
          <cell r="E9085">
            <v>1.2800000000000001E-2</v>
          </cell>
          <cell r="F9085">
            <v>10265.1</v>
          </cell>
        </row>
        <row r="9086">
          <cell r="A9086" t="str">
            <v>38717HFRIMTI</v>
          </cell>
          <cell r="B9086">
            <v>38717</v>
          </cell>
          <cell r="C9086" t="str">
            <v>HFRI Macro: Systematic Diversified Index</v>
          </cell>
          <cell r="D9086" t="str">
            <v>HFRIMTI</v>
          </cell>
          <cell r="E9086">
            <v>1.9099999999999999E-2</v>
          </cell>
          <cell r="F9086">
            <v>6992.99</v>
          </cell>
        </row>
        <row r="9087">
          <cell r="A9087" t="str">
            <v>38717HFRIRVA</v>
          </cell>
          <cell r="B9087">
            <v>38717</v>
          </cell>
          <cell r="C9087" t="str">
            <v>HFRI Relative Value (Total) Index</v>
          </cell>
          <cell r="D9087" t="str">
            <v>HFRIRVA</v>
          </cell>
          <cell r="E9087">
            <v>1.4800000000000001E-2</v>
          </cell>
          <cell r="F9087">
            <v>6054.35</v>
          </cell>
        </row>
        <row r="9088">
          <cell r="A9088" t="str">
            <v>38717HFRIFIMB</v>
          </cell>
          <cell r="B9088">
            <v>38717</v>
          </cell>
          <cell r="C9088" t="str">
            <v>HFRI RV: Fixed Income-Asset Backed Index</v>
          </cell>
          <cell r="D9088" t="str">
            <v>HFRIFIMB</v>
          </cell>
          <cell r="E9088">
            <v>4.4000000000000003E-3</v>
          </cell>
          <cell r="F9088">
            <v>3492.39</v>
          </cell>
        </row>
        <row r="9089">
          <cell r="A9089" t="str">
            <v>38717HFRICAI</v>
          </cell>
          <cell r="B9089">
            <v>38717</v>
          </cell>
          <cell r="C9089" t="str">
            <v>HFRI RV: Fixed Income-Convertible Arbitrage Index</v>
          </cell>
          <cell r="D9089" t="str">
            <v>HFRICAI</v>
          </cell>
          <cell r="E9089">
            <v>9.1000000000000004E-3</v>
          </cell>
          <cell r="F9089">
            <v>4571.9799999999996</v>
          </cell>
        </row>
        <row r="9090">
          <cell r="A9090" t="str">
            <v>38717HFRIFIHY</v>
          </cell>
          <cell r="B9090">
            <v>38717</v>
          </cell>
          <cell r="C9090" t="str">
            <v>HFRI RV: Fixed Income-Corporate Index</v>
          </cell>
          <cell r="D9090" t="str">
            <v>HFRIFIHY</v>
          </cell>
          <cell r="E9090">
            <v>7.3000000000000001E-3</v>
          </cell>
          <cell r="F9090">
            <v>4296.76</v>
          </cell>
        </row>
        <row r="9091">
          <cell r="A9091" t="str">
            <v>38717HFRIFI</v>
          </cell>
          <cell r="B9091">
            <v>38717</v>
          </cell>
          <cell r="C9091" t="str">
            <v>HFRI RV: Multi-Strategy Index</v>
          </cell>
          <cell r="D9091" t="str">
            <v>HFRIFI</v>
          </cell>
          <cell r="E9091">
            <v>6.4000000000000003E-3</v>
          </cell>
          <cell r="F9091">
            <v>4907.41</v>
          </cell>
        </row>
        <row r="9092">
          <cell r="A9092" t="str">
            <v>38717HFRISRE</v>
          </cell>
          <cell r="B9092">
            <v>38717</v>
          </cell>
          <cell r="C9092" t="str">
            <v>HFRI RV: Yield Alternatives Index</v>
          </cell>
          <cell r="D9092" t="str">
            <v>HFRISRE</v>
          </cell>
          <cell r="E9092">
            <v>1.1900000000000001E-2</v>
          </cell>
          <cell r="F9092">
            <v>3139.06</v>
          </cell>
        </row>
        <row r="9093">
          <cell r="A9093" t="str">
            <v>38686HFRIDSI</v>
          </cell>
          <cell r="B9093">
            <v>38686</v>
          </cell>
          <cell r="C9093" t="str">
            <v>HFRI ED: Distressed/Restructuring Index</v>
          </cell>
          <cell r="D9093" t="str">
            <v>HFRIDSI</v>
          </cell>
          <cell r="E9093">
            <v>9.1000000000000004E-3</v>
          </cell>
          <cell r="F9093">
            <v>9419.23</v>
          </cell>
        </row>
        <row r="9094">
          <cell r="A9094" t="str">
            <v>38686HFRIMAI</v>
          </cell>
          <cell r="B9094">
            <v>38686</v>
          </cell>
          <cell r="C9094" t="str">
            <v>HFRI ED: Merger Arbitrage Index</v>
          </cell>
          <cell r="D9094" t="str">
            <v>HFRIMAI</v>
          </cell>
          <cell r="E9094">
            <v>1.29E-2</v>
          </cell>
          <cell r="F9094">
            <v>4604.6899999999996</v>
          </cell>
        </row>
        <row r="9095">
          <cell r="A9095" t="str">
            <v>38686HFRIEMNI</v>
          </cell>
          <cell r="B9095">
            <v>38686</v>
          </cell>
          <cell r="C9095" t="str">
            <v>HFRI EH: Equity Market Neutral Index</v>
          </cell>
          <cell r="D9095" t="str">
            <v>HFRIEMNI</v>
          </cell>
          <cell r="E9095">
            <v>5.5999999999999999E-3</v>
          </cell>
          <cell r="F9095">
            <v>4033.25</v>
          </cell>
        </row>
        <row r="9096">
          <cell r="A9096" t="str">
            <v>38686HFRIENHI</v>
          </cell>
          <cell r="B9096">
            <v>38686</v>
          </cell>
          <cell r="C9096" t="str">
            <v>HFRI EH: Quantitative Directional Index</v>
          </cell>
          <cell r="D9096" t="str">
            <v>HFRIENHI</v>
          </cell>
          <cell r="E9096">
            <v>3.3399999999999999E-2</v>
          </cell>
          <cell r="F9096">
            <v>10552.59</v>
          </cell>
        </row>
        <row r="9097">
          <cell r="A9097" t="str">
            <v>38686HFRISEN</v>
          </cell>
          <cell r="B9097">
            <v>38686</v>
          </cell>
          <cell r="C9097" t="str">
            <v>HFRI EH: Sector - Energy/Basic Materials Index</v>
          </cell>
          <cell r="D9097" t="str">
            <v>HFRISEN</v>
          </cell>
          <cell r="E9097">
            <v>7.1000000000000004E-3</v>
          </cell>
          <cell r="F9097">
            <v>11768.23</v>
          </cell>
        </row>
        <row r="9098">
          <cell r="A9098" t="str">
            <v>38686HFRISTI</v>
          </cell>
          <cell r="B9098">
            <v>38686</v>
          </cell>
          <cell r="C9098" t="str">
            <v>HFRI EH: Sector - Technology/Healthcare (Total) Index</v>
          </cell>
          <cell r="D9098" t="str">
            <v>HFRISTI</v>
          </cell>
          <cell r="E9098">
            <v>1.6199999999999999E-2</v>
          </cell>
          <cell r="F9098">
            <v>11389.61</v>
          </cell>
        </row>
        <row r="9099">
          <cell r="A9099" t="str">
            <v>38686HFRIEM</v>
          </cell>
          <cell r="B9099">
            <v>38686</v>
          </cell>
          <cell r="C9099" t="str">
            <v>HFRI Emerging Markets (Total) Index</v>
          </cell>
          <cell r="D9099" t="str">
            <v>HFRIEM</v>
          </cell>
          <cell r="E9099">
            <v>3.27E-2</v>
          </cell>
          <cell r="F9099">
            <v>9933.3700000000008</v>
          </cell>
        </row>
        <row r="9100">
          <cell r="A9100" t="str">
            <v>38686HFRIEMA</v>
          </cell>
          <cell r="B9100">
            <v>38686</v>
          </cell>
          <cell r="C9100" t="str">
            <v>HFRI Emerging Markets: Asia ex-Japan Index</v>
          </cell>
          <cell r="D9100" t="str">
            <v>HFRIEMA</v>
          </cell>
          <cell r="E9100">
            <v>3.5700000000000003E-2</v>
          </cell>
          <cell r="F9100">
            <v>4770.99</v>
          </cell>
        </row>
        <row r="9101">
          <cell r="A9101" t="str">
            <v>38686HFRIEMG</v>
          </cell>
          <cell r="B9101">
            <v>38686</v>
          </cell>
          <cell r="C9101" t="str">
            <v>HFRI Emerging Markets: Global Index</v>
          </cell>
          <cell r="D9101" t="str">
            <v>HFRIEMG</v>
          </cell>
          <cell r="E9101">
            <v>2.4E-2</v>
          </cell>
          <cell r="F9101">
            <v>7127.78</v>
          </cell>
        </row>
        <row r="9102">
          <cell r="A9102" t="str">
            <v>38686HFRIEMLA</v>
          </cell>
          <cell r="B9102">
            <v>38686</v>
          </cell>
          <cell r="C9102" t="str">
            <v>HFRI Emerging Markets: Latin America Index</v>
          </cell>
          <cell r="D9102" t="str">
            <v>HFRIEMLA</v>
          </cell>
          <cell r="E9102">
            <v>1.66E-2</v>
          </cell>
          <cell r="F9102">
            <v>12373.16</v>
          </cell>
        </row>
        <row r="9103">
          <cell r="A9103" t="str">
            <v>38686HFRICIS</v>
          </cell>
          <cell r="B9103">
            <v>38686</v>
          </cell>
          <cell r="C9103" t="str">
            <v>HFRI Emerging Markets: Russia/Eastern Europe Index</v>
          </cell>
          <cell r="D9103" t="str">
            <v>HFRICIS</v>
          </cell>
          <cell r="E9103">
            <v>5.5399999999999998E-2</v>
          </cell>
          <cell r="F9103">
            <v>11953.51</v>
          </cell>
        </row>
        <row r="9104">
          <cell r="A9104" t="str">
            <v>38686HFRIEHI</v>
          </cell>
          <cell r="B9104">
            <v>38686</v>
          </cell>
          <cell r="C9104" t="str">
            <v>HFRI Equity Hedge (Total) Index</v>
          </cell>
          <cell r="D9104" t="str">
            <v>HFRIEHI</v>
          </cell>
          <cell r="E9104">
            <v>2.1399999999999999E-2</v>
          </cell>
          <cell r="F9104">
            <v>12316.86</v>
          </cell>
        </row>
        <row r="9105">
          <cell r="A9105" t="str">
            <v>38686HFRIEDI</v>
          </cell>
          <cell r="B9105">
            <v>38686</v>
          </cell>
          <cell r="C9105" t="str">
            <v>HFRI Event-Driven (Total) Index</v>
          </cell>
          <cell r="D9105" t="str">
            <v>HFRIEDI</v>
          </cell>
          <cell r="E9105">
            <v>1.29E-2</v>
          </cell>
          <cell r="F9105">
            <v>8601.25</v>
          </cell>
        </row>
        <row r="9106">
          <cell r="A9106" t="str">
            <v>38686HFRIFOFC</v>
          </cell>
          <cell r="B9106">
            <v>38686</v>
          </cell>
          <cell r="C9106" t="str">
            <v>HFRI FOF: Conservative Index</v>
          </cell>
          <cell r="D9106" t="str">
            <v>HFRIFOFC</v>
          </cell>
          <cell r="E9106">
            <v>8.8999999999999999E-3</v>
          </cell>
          <cell r="F9106">
            <v>3680.82</v>
          </cell>
        </row>
        <row r="9107">
          <cell r="A9107" t="str">
            <v>38686HFRIFOFD</v>
          </cell>
          <cell r="B9107">
            <v>38686</v>
          </cell>
          <cell r="C9107" t="str">
            <v>HFRI FOF: Diversified Index</v>
          </cell>
          <cell r="D9107" t="str">
            <v>HFRIFOFD</v>
          </cell>
          <cell r="E9107">
            <v>1.7000000000000001E-2</v>
          </cell>
          <cell r="F9107">
            <v>4013.96</v>
          </cell>
        </row>
        <row r="9108">
          <cell r="A9108" t="str">
            <v>38686HFRIFOFM</v>
          </cell>
          <cell r="B9108">
            <v>38686</v>
          </cell>
          <cell r="C9108" t="str">
            <v>HFRI FOF: Market Defensive Index</v>
          </cell>
          <cell r="D9108" t="str">
            <v>HFRIFOFM</v>
          </cell>
          <cell r="E9108">
            <v>2.5700000000000001E-2</v>
          </cell>
          <cell r="F9108">
            <v>4326.1000000000004</v>
          </cell>
        </row>
        <row r="9109">
          <cell r="A9109" t="str">
            <v>38686HFRIFOFS</v>
          </cell>
          <cell r="B9109">
            <v>38686</v>
          </cell>
          <cell r="C9109" t="str">
            <v>HFRI FOF: Strategic Index</v>
          </cell>
          <cell r="D9109" t="str">
            <v>HFRIFOFS</v>
          </cell>
          <cell r="E9109">
            <v>2.24E-2</v>
          </cell>
          <cell r="F9109">
            <v>7066.62</v>
          </cell>
        </row>
        <row r="9110">
          <cell r="A9110" t="str">
            <v>38686HFRIFOF</v>
          </cell>
          <cell r="B9110">
            <v>38686</v>
          </cell>
          <cell r="C9110" t="str">
            <v>HFRI Fund of Funds Composite Index</v>
          </cell>
          <cell r="D9110" t="str">
            <v>HFRIFOF</v>
          </cell>
          <cell r="E9110">
            <v>1.6799999999999999E-2</v>
          </cell>
          <cell r="F9110">
            <v>4437.45</v>
          </cell>
        </row>
        <row r="9111">
          <cell r="A9111" t="str">
            <v>38686HFRIFWI</v>
          </cell>
          <cell r="B9111">
            <v>38686</v>
          </cell>
          <cell r="C9111" t="str">
            <v>HFRI Fund Weighted Composite Index</v>
          </cell>
          <cell r="D9111" t="str">
            <v>HFRIFWI</v>
          </cell>
          <cell r="E9111">
            <v>1.66E-2</v>
          </cell>
          <cell r="F9111">
            <v>8100.3</v>
          </cell>
        </row>
        <row r="9112">
          <cell r="A9112" t="str">
            <v>38686HFRIFWIC</v>
          </cell>
          <cell r="B9112">
            <v>38686</v>
          </cell>
          <cell r="C9112" t="str">
            <v>HFRI Fund Weighted Composite Index - CHF</v>
          </cell>
          <cell r="D9112" t="str">
            <v>HFRIFWIC</v>
          </cell>
          <cell r="E9112">
            <v>1.4E-2</v>
          </cell>
          <cell r="F9112">
            <v>6784.34</v>
          </cell>
        </row>
        <row r="9113">
          <cell r="A9113" t="str">
            <v>38686HFRIFWIE</v>
          </cell>
          <cell r="B9113">
            <v>38686</v>
          </cell>
          <cell r="C9113" t="str">
            <v>HFRI Fund Weighted Composite Index - EUR</v>
          </cell>
          <cell r="D9113" t="str">
            <v>HFRIFWIE</v>
          </cell>
          <cell r="E9113">
            <v>1.52E-2</v>
          </cell>
          <cell r="F9113">
            <v>1949.23</v>
          </cell>
        </row>
        <row r="9114">
          <cell r="A9114" t="str">
            <v>38686HFRIFWIG</v>
          </cell>
          <cell r="B9114">
            <v>38686</v>
          </cell>
          <cell r="C9114" t="str">
            <v>HFRI Fund Weighted Composite Index - GBP</v>
          </cell>
          <cell r="D9114" t="str">
            <v>HFRIFWIG</v>
          </cell>
          <cell r="E9114">
            <v>1.7299999999999999E-2</v>
          </cell>
          <cell r="F9114">
            <v>11747.26</v>
          </cell>
        </row>
        <row r="9115">
          <cell r="A9115" t="str">
            <v>38686HFRIFWIJ</v>
          </cell>
          <cell r="B9115">
            <v>38686</v>
          </cell>
          <cell r="C9115" t="str">
            <v>HFRI Fund Weighted Composite Index - JPY</v>
          </cell>
          <cell r="D9115" t="str">
            <v>HFRIFWIJ</v>
          </cell>
          <cell r="E9115">
            <v>1.34E-2</v>
          </cell>
          <cell r="F9115">
            <v>5204.47</v>
          </cell>
        </row>
        <row r="9116">
          <cell r="A9116" t="str">
            <v>38686HFRIMI</v>
          </cell>
          <cell r="B9116">
            <v>38686</v>
          </cell>
          <cell r="C9116" t="str">
            <v>HFRI Macro (Total) Index</v>
          </cell>
          <cell r="D9116" t="str">
            <v>HFRIMI</v>
          </cell>
          <cell r="E9116">
            <v>1.46E-2</v>
          </cell>
          <cell r="F9116">
            <v>10135.870000000001</v>
          </cell>
        </row>
        <row r="9117">
          <cell r="A9117" t="str">
            <v>38686HFRIMTI</v>
          </cell>
          <cell r="B9117">
            <v>38686</v>
          </cell>
          <cell r="C9117" t="str">
            <v>HFRI Macro: Systematic Diversified Index</v>
          </cell>
          <cell r="D9117" t="str">
            <v>HFRIMTI</v>
          </cell>
          <cell r="E9117">
            <v>3.5499999999999997E-2</v>
          </cell>
          <cell r="F9117">
            <v>6862.06</v>
          </cell>
        </row>
        <row r="9118">
          <cell r="A9118" t="str">
            <v>38686HFRIRVA</v>
          </cell>
          <cell r="B9118">
            <v>38686</v>
          </cell>
          <cell r="C9118" t="str">
            <v>HFRI Relative Value (Total) Index</v>
          </cell>
          <cell r="D9118" t="str">
            <v>HFRIRVA</v>
          </cell>
          <cell r="E9118">
            <v>8.2000000000000007E-3</v>
          </cell>
          <cell r="F9118">
            <v>5966.35</v>
          </cell>
        </row>
        <row r="9119">
          <cell r="A9119" t="str">
            <v>38686HFRIFIMB</v>
          </cell>
          <cell r="B9119">
            <v>38686</v>
          </cell>
          <cell r="C9119" t="str">
            <v>HFRI RV: Fixed Income-Asset Backed Index</v>
          </cell>
          <cell r="D9119" t="str">
            <v>HFRIFIMB</v>
          </cell>
          <cell r="E9119">
            <v>3.2000000000000002E-3</v>
          </cell>
          <cell r="F9119">
            <v>3477.2</v>
          </cell>
        </row>
        <row r="9120">
          <cell r="A9120" t="str">
            <v>38686HFRICAI</v>
          </cell>
          <cell r="B9120">
            <v>38686</v>
          </cell>
          <cell r="C9120" t="str">
            <v>HFRI RV: Fixed Income-Convertible Arbitrage Index</v>
          </cell>
          <cell r="D9120" t="str">
            <v>HFRICAI</v>
          </cell>
          <cell r="E9120">
            <v>4.0000000000000002E-4</v>
          </cell>
          <cell r="F9120">
            <v>4530.84</v>
          </cell>
        </row>
        <row r="9121">
          <cell r="A9121" t="str">
            <v>38686HFRIFIHY</v>
          </cell>
          <cell r="B9121">
            <v>38686</v>
          </cell>
          <cell r="C9121" t="str">
            <v>HFRI RV: Fixed Income-Corporate Index</v>
          </cell>
          <cell r="D9121" t="str">
            <v>HFRIFIHY</v>
          </cell>
          <cell r="E9121">
            <v>2.7000000000000001E-3</v>
          </cell>
          <cell r="F9121">
            <v>4265.71</v>
          </cell>
        </row>
        <row r="9122">
          <cell r="A9122" t="str">
            <v>38686HFRIFI</v>
          </cell>
          <cell r="B9122">
            <v>38686</v>
          </cell>
          <cell r="C9122" t="str">
            <v>HFRI RV: Multi-Strategy Index</v>
          </cell>
          <cell r="D9122" t="str">
            <v>HFRIFI</v>
          </cell>
          <cell r="E9122">
            <v>3.7000000000000002E-3</v>
          </cell>
          <cell r="F9122">
            <v>4876.25</v>
          </cell>
        </row>
        <row r="9123">
          <cell r="A9123" t="str">
            <v>38686HFRISRE</v>
          </cell>
          <cell r="B9123">
            <v>38686</v>
          </cell>
          <cell r="C9123" t="str">
            <v>HFRI RV: Yield Alternatives Index</v>
          </cell>
          <cell r="D9123" t="str">
            <v>HFRISRE</v>
          </cell>
          <cell r="E9123">
            <v>1.8499999999999999E-2</v>
          </cell>
          <cell r="F9123">
            <v>3102.02</v>
          </cell>
        </row>
        <row r="9124">
          <cell r="A9124" t="str">
            <v>38656HFRIDSI</v>
          </cell>
          <cell r="B9124">
            <v>38656</v>
          </cell>
          <cell r="C9124" t="str">
            <v>HFRI ED: Distressed/Restructuring Index</v>
          </cell>
          <cell r="D9124" t="str">
            <v>HFRIDSI</v>
          </cell>
          <cell r="E9124">
            <v>-4.8999999999999998E-3</v>
          </cell>
          <cell r="F9124">
            <v>9334.19</v>
          </cell>
        </row>
        <row r="9125">
          <cell r="A9125" t="str">
            <v>38656HFRIMAI</v>
          </cell>
          <cell r="B9125">
            <v>38656</v>
          </cell>
          <cell r="C9125" t="str">
            <v>HFRI ED: Merger Arbitrage Index</v>
          </cell>
          <cell r="D9125" t="str">
            <v>HFRIMAI</v>
          </cell>
          <cell r="E9125">
            <v>-1.5699999999999999E-2</v>
          </cell>
          <cell r="F9125">
            <v>4546.04</v>
          </cell>
        </row>
        <row r="9126">
          <cell r="A9126" t="str">
            <v>38656HFRIEMNI</v>
          </cell>
          <cell r="B9126">
            <v>38656</v>
          </cell>
          <cell r="C9126" t="str">
            <v>HFRI EH: Equity Market Neutral Index</v>
          </cell>
          <cell r="D9126" t="str">
            <v>HFRIEMNI</v>
          </cell>
          <cell r="E9126">
            <v>-3.0000000000000001E-3</v>
          </cell>
          <cell r="F9126">
            <v>4010.67</v>
          </cell>
        </row>
        <row r="9127">
          <cell r="A9127" t="str">
            <v>38656HFRIENHI</v>
          </cell>
          <cell r="B9127">
            <v>38656</v>
          </cell>
          <cell r="C9127" t="str">
            <v>HFRI EH: Quantitative Directional Index</v>
          </cell>
          <cell r="D9127" t="str">
            <v>HFRIENHI</v>
          </cell>
          <cell r="E9127">
            <v>-2.8799999999999999E-2</v>
          </cell>
          <cell r="F9127">
            <v>10211.82</v>
          </cell>
        </row>
        <row r="9128">
          <cell r="A9128" t="str">
            <v>38656HFRISEN</v>
          </cell>
          <cell r="B9128">
            <v>38656</v>
          </cell>
          <cell r="C9128" t="str">
            <v>HFRI EH: Sector - Energy/Basic Materials Index</v>
          </cell>
          <cell r="D9128" t="str">
            <v>HFRISEN</v>
          </cell>
          <cell r="E9128">
            <v>-3.39E-2</v>
          </cell>
          <cell r="F9128">
            <v>11685.15</v>
          </cell>
        </row>
        <row r="9129">
          <cell r="A9129" t="str">
            <v>38656HFRISTI</v>
          </cell>
          <cell r="B9129">
            <v>38656</v>
          </cell>
          <cell r="C9129" t="str">
            <v>HFRI EH: Sector - Technology/Healthcare (Total) Index</v>
          </cell>
          <cell r="D9129" t="str">
            <v>HFRISTI</v>
          </cell>
          <cell r="E9129">
            <v>-1.5599999999999999E-2</v>
          </cell>
          <cell r="F9129">
            <v>11208.15</v>
          </cell>
        </row>
        <row r="9130">
          <cell r="A9130" t="str">
            <v>38656HFRIEM</v>
          </cell>
          <cell r="B9130">
            <v>38656</v>
          </cell>
          <cell r="C9130" t="str">
            <v>HFRI Emerging Markets (Total) Index</v>
          </cell>
          <cell r="D9130" t="str">
            <v>HFRIEM</v>
          </cell>
          <cell r="E9130">
            <v>-2.5899999999999999E-2</v>
          </cell>
          <cell r="F9130">
            <v>9618.93</v>
          </cell>
        </row>
        <row r="9131">
          <cell r="A9131" t="str">
            <v>38656HFRIEMA</v>
          </cell>
          <cell r="B9131">
            <v>38656</v>
          </cell>
          <cell r="C9131" t="str">
            <v>HFRI Emerging Markets: Asia ex-Japan Index</v>
          </cell>
          <cell r="D9131" t="str">
            <v>HFRIEMA</v>
          </cell>
          <cell r="E9131">
            <v>-2.9499999999999998E-2</v>
          </cell>
          <cell r="F9131">
            <v>4606.67</v>
          </cell>
        </row>
        <row r="9132">
          <cell r="A9132" t="str">
            <v>38656HFRIEMG</v>
          </cell>
          <cell r="B9132">
            <v>38656</v>
          </cell>
          <cell r="C9132" t="str">
            <v>HFRI Emerging Markets: Global Index</v>
          </cell>
          <cell r="D9132" t="str">
            <v>HFRIEMG</v>
          </cell>
          <cell r="E9132">
            <v>-2.1100000000000001E-2</v>
          </cell>
          <cell r="F9132">
            <v>6960.58</v>
          </cell>
        </row>
        <row r="9133">
          <cell r="A9133" t="str">
            <v>38656HFRIEMLA</v>
          </cell>
          <cell r="B9133">
            <v>38656</v>
          </cell>
          <cell r="C9133" t="str">
            <v>HFRI Emerging Markets: Latin America Index</v>
          </cell>
          <cell r="D9133" t="str">
            <v>HFRIEMLA</v>
          </cell>
          <cell r="E9133">
            <v>-2.06E-2</v>
          </cell>
          <cell r="F9133">
            <v>12170.76</v>
          </cell>
        </row>
        <row r="9134">
          <cell r="A9134" t="str">
            <v>38656HFRICIS</v>
          </cell>
          <cell r="B9134">
            <v>38656</v>
          </cell>
          <cell r="C9134" t="str">
            <v>HFRI Emerging Markets: Russia/Eastern Europe Index</v>
          </cell>
          <cell r="D9134" t="str">
            <v>HFRICIS</v>
          </cell>
          <cell r="E9134">
            <v>-3.4200000000000001E-2</v>
          </cell>
          <cell r="F9134">
            <v>11326.58</v>
          </cell>
        </row>
        <row r="9135">
          <cell r="A9135" t="str">
            <v>38656HFRIEHI</v>
          </cell>
          <cell r="B9135">
            <v>38656</v>
          </cell>
          <cell r="C9135" t="str">
            <v>HFRI Equity Hedge (Total) Index</v>
          </cell>
          <cell r="D9135" t="str">
            <v>HFRIEHI</v>
          </cell>
          <cell r="E9135">
            <v>-1.8700000000000001E-2</v>
          </cell>
          <cell r="F9135">
            <v>12059.4</v>
          </cell>
        </row>
        <row r="9136">
          <cell r="A9136" t="str">
            <v>38656HFRIEDI</v>
          </cell>
          <cell r="B9136">
            <v>38656</v>
          </cell>
          <cell r="C9136" t="str">
            <v>HFRI Event-Driven (Total) Index</v>
          </cell>
          <cell r="D9136" t="str">
            <v>HFRIEDI</v>
          </cell>
          <cell r="E9136">
            <v>-1.7999999999999999E-2</v>
          </cell>
          <cell r="F9136">
            <v>8491.7099999999991</v>
          </cell>
        </row>
        <row r="9137">
          <cell r="A9137" t="str">
            <v>38656HFRIFOFC</v>
          </cell>
          <cell r="B9137">
            <v>38656</v>
          </cell>
          <cell r="C9137" t="str">
            <v>HFRI FOF: Conservative Index</v>
          </cell>
          <cell r="D9137" t="str">
            <v>HFRIFOFC</v>
          </cell>
          <cell r="E9137">
            <v>-7.4999999999999997E-3</v>
          </cell>
          <cell r="F9137">
            <v>3648.25</v>
          </cell>
        </row>
        <row r="9138">
          <cell r="A9138" t="str">
            <v>38656HFRIFOFD</v>
          </cell>
          <cell r="B9138">
            <v>38656</v>
          </cell>
          <cell r="C9138" t="str">
            <v>HFRI FOF: Diversified Index</v>
          </cell>
          <cell r="D9138" t="str">
            <v>HFRIFOFD</v>
          </cell>
          <cell r="E9138">
            <v>-1.5100000000000001E-2</v>
          </cell>
          <cell r="F9138">
            <v>3946.79</v>
          </cell>
        </row>
        <row r="9139">
          <cell r="A9139" t="str">
            <v>38656HFRIFOFM</v>
          </cell>
          <cell r="B9139">
            <v>38656</v>
          </cell>
          <cell r="C9139" t="str">
            <v>HFRI FOF: Market Defensive Index</v>
          </cell>
          <cell r="D9139" t="str">
            <v>HFRIFOFM</v>
          </cell>
          <cell r="E9139">
            <v>-4.8999999999999998E-3</v>
          </cell>
          <cell r="F9139">
            <v>4217.58</v>
          </cell>
        </row>
        <row r="9140">
          <cell r="A9140" t="str">
            <v>38656HFRIFOFS</v>
          </cell>
          <cell r="B9140">
            <v>38656</v>
          </cell>
          <cell r="C9140" t="str">
            <v>HFRI FOF: Strategic Index</v>
          </cell>
          <cell r="D9140" t="str">
            <v>HFRIFOFS</v>
          </cell>
          <cell r="E9140">
            <v>-2.1899999999999999E-2</v>
          </cell>
          <cell r="F9140">
            <v>6911.73</v>
          </cell>
        </row>
        <row r="9141">
          <cell r="A9141" t="str">
            <v>38656HFRIFOF</v>
          </cell>
          <cell r="B9141">
            <v>38656</v>
          </cell>
          <cell r="C9141" t="str">
            <v>HFRI Fund of Funds Composite Index</v>
          </cell>
          <cell r="D9141" t="str">
            <v>HFRIFOF</v>
          </cell>
          <cell r="E9141">
            <v>-1.4500000000000001E-2</v>
          </cell>
          <cell r="F9141">
            <v>4364.01</v>
          </cell>
        </row>
        <row r="9142">
          <cell r="A9142" t="str">
            <v>38656HFRIFWI</v>
          </cell>
          <cell r="B9142">
            <v>38656</v>
          </cell>
          <cell r="C9142" t="str">
            <v>HFRI Fund Weighted Composite Index</v>
          </cell>
          <cell r="D9142" t="str">
            <v>HFRIFWI</v>
          </cell>
          <cell r="E9142">
            <v>-1.41E-2</v>
          </cell>
          <cell r="F9142">
            <v>7967.8</v>
          </cell>
        </row>
        <row r="9143">
          <cell r="A9143" t="str">
            <v>38656HFRIFWIC</v>
          </cell>
          <cell r="B9143">
            <v>38656</v>
          </cell>
          <cell r="C9143" t="str">
            <v>HFRI Fund Weighted Composite Index - CHF</v>
          </cell>
          <cell r="D9143" t="str">
            <v>HFRIFWIC</v>
          </cell>
          <cell r="E9143">
            <v>-1.67E-2</v>
          </cell>
          <cell r="F9143">
            <v>6690.92</v>
          </cell>
        </row>
        <row r="9144">
          <cell r="A9144" t="str">
            <v>38656HFRIFWIE</v>
          </cell>
          <cell r="B9144">
            <v>38656</v>
          </cell>
          <cell r="C9144" t="str">
            <v>HFRI Fund Weighted Composite Index - EUR</v>
          </cell>
          <cell r="D9144" t="str">
            <v>HFRIFWIE</v>
          </cell>
          <cell r="E9144">
            <v>-1.54E-2</v>
          </cell>
          <cell r="F9144">
            <v>1920.03</v>
          </cell>
        </row>
        <row r="9145">
          <cell r="A9145" t="str">
            <v>38656HFRIFWIG</v>
          </cell>
          <cell r="B9145">
            <v>38656</v>
          </cell>
          <cell r="C9145" t="str">
            <v>HFRI Fund Weighted Composite Index - GBP</v>
          </cell>
          <cell r="D9145" t="str">
            <v>HFRIFWIG</v>
          </cell>
          <cell r="E9145">
            <v>-1.3299999999999999E-2</v>
          </cell>
          <cell r="F9145">
            <v>11546.99</v>
          </cell>
        </row>
        <row r="9146">
          <cell r="A9146" t="str">
            <v>38656HFRIFWIJ</v>
          </cell>
          <cell r="B9146">
            <v>38656</v>
          </cell>
          <cell r="C9146" t="str">
            <v>HFRI Fund Weighted Composite Index - JPY</v>
          </cell>
          <cell r="D9146" t="str">
            <v>HFRIFWIJ</v>
          </cell>
          <cell r="E9146">
            <v>-1.78E-2</v>
          </cell>
          <cell r="F9146">
            <v>5135.68</v>
          </cell>
        </row>
        <row r="9147">
          <cell r="A9147" t="str">
            <v>38656HFRIMI</v>
          </cell>
          <cell r="B9147">
            <v>38656</v>
          </cell>
          <cell r="C9147" t="str">
            <v>HFRI Macro (Total) Index</v>
          </cell>
          <cell r="D9147" t="str">
            <v>HFRIMI</v>
          </cell>
          <cell r="E9147">
            <v>-6.3E-3</v>
          </cell>
          <cell r="F9147">
            <v>9989.82</v>
          </cell>
        </row>
        <row r="9148">
          <cell r="A9148" t="str">
            <v>38656HFRIMTI</v>
          </cell>
          <cell r="B9148">
            <v>38656</v>
          </cell>
          <cell r="C9148" t="str">
            <v>HFRI Macro: Systematic Diversified Index</v>
          </cell>
          <cell r="D9148" t="str">
            <v>HFRIMTI</v>
          </cell>
          <cell r="E9148">
            <v>-2.2100000000000002E-2</v>
          </cell>
          <cell r="F9148">
            <v>6627.07</v>
          </cell>
        </row>
        <row r="9149">
          <cell r="A9149" t="str">
            <v>38656HFRIRVA</v>
          </cell>
          <cell r="B9149">
            <v>38656</v>
          </cell>
          <cell r="C9149" t="str">
            <v>HFRI Relative Value (Total) Index</v>
          </cell>
          <cell r="D9149" t="str">
            <v>HFRIRVA</v>
          </cell>
          <cell r="E9149">
            <v>-3.5999999999999999E-3</v>
          </cell>
          <cell r="F9149">
            <v>5917.59</v>
          </cell>
        </row>
        <row r="9150">
          <cell r="A9150" t="str">
            <v>38656HFRIFIMB</v>
          </cell>
          <cell r="B9150">
            <v>38656</v>
          </cell>
          <cell r="C9150" t="str">
            <v>HFRI RV: Fixed Income-Asset Backed Index</v>
          </cell>
          <cell r="D9150" t="str">
            <v>HFRIFIMB</v>
          </cell>
          <cell r="E9150">
            <v>6.3E-3</v>
          </cell>
          <cell r="F9150">
            <v>3466</v>
          </cell>
        </row>
        <row r="9151">
          <cell r="A9151" t="str">
            <v>38656HFRICAI</v>
          </cell>
          <cell r="B9151">
            <v>38656</v>
          </cell>
          <cell r="C9151" t="str">
            <v>HFRI RV: Fixed Income-Convertible Arbitrage Index</v>
          </cell>
          <cell r="D9151" t="str">
            <v>HFRICAI</v>
          </cell>
          <cell r="E9151">
            <v>-6.9999999999999999E-4</v>
          </cell>
          <cell r="F9151">
            <v>4528.9799999999996</v>
          </cell>
        </row>
        <row r="9152">
          <cell r="A9152" t="str">
            <v>38656HFRIFIHY</v>
          </cell>
          <cell r="B9152">
            <v>38656</v>
          </cell>
          <cell r="C9152" t="str">
            <v>HFRI RV: Fixed Income-Corporate Index</v>
          </cell>
          <cell r="D9152" t="str">
            <v>HFRIFIHY</v>
          </cell>
          <cell r="E9152">
            <v>-2E-3</v>
          </cell>
          <cell r="F9152">
            <v>4254.3100000000004</v>
          </cell>
        </row>
        <row r="9153">
          <cell r="A9153" t="str">
            <v>38656HFRIFI</v>
          </cell>
          <cell r="B9153">
            <v>38656</v>
          </cell>
          <cell r="C9153" t="str">
            <v>HFRI RV: Multi-Strategy Index</v>
          </cell>
          <cell r="D9153" t="str">
            <v>HFRIFI</v>
          </cell>
          <cell r="E9153">
            <v>8.9999999999999998E-4</v>
          </cell>
          <cell r="F9153">
            <v>4858.13</v>
          </cell>
        </row>
        <row r="9154">
          <cell r="A9154" t="str">
            <v>38656HFRISRE</v>
          </cell>
          <cell r="B9154">
            <v>38656</v>
          </cell>
          <cell r="C9154" t="str">
            <v>HFRI RV: Yield Alternatives Index</v>
          </cell>
          <cell r="D9154" t="str">
            <v>HFRISRE</v>
          </cell>
          <cell r="E9154">
            <v>-1.2E-2</v>
          </cell>
          <cell r="F9154">
            <v>3045.62</v>
          </cell>
        </row>
        <row r="9155">
          <cell r="A9155" t="str">
            <v>38625HFRIDSI</v>
          </cell>
          <cell r="B9155">
            <v>38625</v>
          </cell>
          <cell r="C9155" t="str">
            <v>HFRI ED: Distressed/Restructuring Index</v>
          </cell>
          <cell r="D9155" t="str">
            <v>HFRIDSI</v>
          </cell>
          <cell r="E9155">
            <v>1.0999999999999999E-2</v>
          </cell>
          <cell r="F9155">
            <v>9380.15</v>
          </cell>
        </row>
        <row r="9156">
          <cell r="A9156" t="str">
            <v>38625HFRIMAI</v>
          </cell>
          <cell r="B9156">
            <v>38625</v>
          </cell>
          <cell r="C9156" t="str">
            <v>HFRI ED: Merger Arbitrage Index</v>
          </cell>
          <cell r="D9156" t="str">
            <v>HFRIMAI</v>
          </cell>
          <cell r="E9156">
            <v>6.3E-3</v>
          </cell>
          <cell r="F9156">
            <v>4618.55</v>
          </cell>
        </row>
        <row r="9157">
          <cell r="A9157" t="str">
            <v>38625HFRIEMNI</v>
          </cell>
          <cell r="B9157">
            <v>38625</v>
          </cell>
          <cell r="C9157" t="str">
            <v>HFRI EH: Equity Market Neutral Index</v>
          </cell>
          <cell r="D9157" t="str">
            <v>HFRIEMNI</v>
          </cell>
          <cell r="E9157">
            <v>9.4999999999999998E-3</v>
          </cell>
          <cell r="F9157">
            <v>4022.62</v>
          </cell>
        </row>
        <row r="9158">
          <cell r="A9158" t="str">
            <v>38625HFRIENHI</v>
          </cell>
          <cell r="B9158">
            <v>38625</v>
          </cell>
          <cell r="C9158" t="str">
            <v>HFRI EH: Quantitative Directional Index</v>
          </cell>
          <cell r="D9158" t="str">
            <v>HFRIENHI</v>
          </cell>
          <cell r="E9158">
            <v>2.1299999999999999E-2</v>
          </cell>
          <cell r="F9158">
            <v>10514.86</v>
          </cell>
        </row>
        <row r="9159">
          <cell r="A9159" t="str">
            <v>38625HFRISEN</v>
          </cell>
          <cell r="B9159">
            <v>38625</v>
          </cell>
          <cell r="C9159" t="str">
            <v>HFRI EH: Sector - Energy/Basic Materials Index</v>
          </cell>
          <cell r="D9159" t="str">
            <v>HFRISEN</v>
          </cell>
          <cell r="E9159">
            <v>3.6499999999999998E-2</v>
          </cell>
          <cell r="F9159">
            <v>12095.42</v>
          </cell>
        </row>
        <row r="9160">
          <cell r="A9160" t="str">
            <v>38625HFRISTI</v>
          </cell>
          <cell r="B9160">
            <v>38625</v>
          </cell>
          <cell r="C9160" t="str">
            <v>HFRI EH: Sector - Technology/Healthcare (Total) Index</v>
          </cell>
          <cell r="D9160" t="str">
            <v>HFRISTI</v>
          </cell>
          <cell r="E9160">
            <v>1.2500000000000001E-2</v>
          </cell>
          <cell r="F9160">
            <v>11385.89</v>
          </cell>
        </row>
        <row r="9161">
          <cell r="A9161" t="str">
            <v>38625HFRIEM</v>
          </cell>
          <cell r="B9161">
            <v>38625</v>
          </cell>
          <cell r="C9161" t="str">
            <v>HFRI Emerging Markets (Total) Index</v>
          </cell>
          <cell r="D9161" t="str">
            <v>HFRIEM</v>
          </cell>
          <cell r="E9161">
            <v>4.82E-2</v>
          </cell>
          <cell r="F9161">
            <v>9874.48</v>
          </cell>
        </row>
        <row r="9162">
          <cell r="A9162" t="str">
            <v>38625HFRIEMA</v>
          </cell>
          <cell r="B9162">
            <v>38625</v>
          </cell>
          <cell r="C9162" t="str">
            <v>HFRI Emerging Markets: Asia ex-Japan Index</v>
          </cell>
          <cell r="D9162" t="str">
            <v>HFRIEMA</v>
          </cell>
          <cell r="E9162">
            <v>2.75E-2</v>
          </cell>
          <cell r="F9162">
            <v>4746.75</v>
          </cell>
        </row>
        <row r="9163">
          <cell r="A9163" t="str">
            <v>38625HFRIEMG</v>
          </cell>
          <cell r="B9163">
            <v>38625</v>
          </cell>
          <cell r="C9163" t="str">
            <v>HFRI Emerging Markets: Global Index</v>
          </cell>
          <cell r="D9163" t="str">
            <v>HFRIEMG</v>
          </cell>
          <cell r="E9163">
            <v>3.7400000000000003E-2</v>
          </cell>
          <cell r="F9163">
            <v>7110.84</v>
          </cell>
        </row>
        <row r="9164">
          <cell r="A9164" t="str">
            <v>38625HFRIEMLA</v>
          </cell>
          <cell r="B9164">
            <v>38625</v>
          </cell>
          <cell r="C9164" t="str">
            <v>HFRI Emerging Markets: Latin America Index</v>
          </cell>
          <cell r="D9164" t="str">
            <v>HFRIEMLA</v>
          </cell>
          <cell r="E9164">
            <v>4.3299999999999998E-2</v>
          </cell>
          <cell r="F9164">
            <v>12426.49</v>
          </cell>
        </row>
        <row r="9165">
          <cell r="A9165" t="str">
            <v>38625HFRICIS</v>
          </cell>
          <cell r="B9165">
            <v>38625</v>
          </cell>
          <cell r="C9165" t="str">
            <v>HFRI Emerging Markets: Russia/Eastern Europe Index</v>
          </cell>
          <cell r="D9165" t="str">
            <v>HFRICIS</v>
          </cell>
          <cell r="E9165">
            <v>9.8400000000000001E-2</v>
          </cell>
          <cell r="F9165">
            <v>11727.06</v>
          </cell>
        </row>
        <row r="9166">
          <cell r="A9166" t="str">
            <v>38625HFRIEHI</v>
          </cell>
          <cell r="B9166">
            <v>38625</v>
          </cell>
          <cell r="C9166" t="str">
            <v>HFRI Equity Hedge (Total) Index</v>
          </cell>
          <cell r="D9166" t="str">
            <v>HFRIEHI</v>
          </cell>
          <cell r="E9166">
            <v>2.2499999999999999E-2</v>
          </cell>
          <cell r="F9166">
            <v>12289.58</v>
          </cell>
        </row>
        <row r="9167">
          <cell r="A9167" t="str">
            <v>38625HFRIEDI</v>
          </cell>
          <cell r="B9167">
            <v>38625</v>
          </cell>
          <cell r="C9167" t="str">
            <v>HFRI Event-Driven (Total) Index</v>
          </cell>
          <cell r="D9167" t="str">
            <v>HFRIEDI</v>
          </cell>
          <cell r="E9167">
            <v>0.01</v>
          </cell>
          <cell r="F9167">
            <v>8647.19</v>
          </cell>
        </row>
        <row r="9168">
          <cell r="A9168" t="str">
            <v>38625HFRIFOFC</v>
          </cell>
          <cell r="B9168">
            <v>38625</v>
          </cell>
          <cell r="C9168" t="str">
            <v>HFRI FOF: Conservative Index</v>
          </cell>
          <cell r="D9168" t="str">
            <v>HFRIFOFC</v>
          </cell>
          <cell r="E9168">
            <v>1.0500000000000001E-2</v>
          </cell>
          <cell r="F9168">
            <v>3675.81</v>
          </cell>
        </row>
        <row r="9169">
          <cell r="A9169" t="str">
            <v>38625HFRIFOFD</v>
          </cell>
          <cell r="B9169">
            <v>38625</v>
          </cell>
          <cell r="C9169" t="str">
            <v>HFRI FOF: Diversified Index</v>
          </cell>
          <cell r="D9169" t="str">
            <v>HFRIFOFD</v>
          </cell>
          <cell r="E9169">
            <v>1.5299999999999999E-2</v>
          </cell>
          <cell r="F9169">
            <v>4007.3</v>
          </cell>
        </row>
        <row r="9170">
          <cell r="A9170" t="str">
            <v>38625HFRIFOFM</v>
          </cell>
          <cell r="B9170">
            <v>38625</v>
          </cell>
          <cell r="C9170" t="str">
            <v>HFRI FOF: Market Defensive Index</v>
          </cell>
          <cell r="D9170" t="str">
            <v>HFRIFOFM</v>
          </cell>
          <cell r="E9170">
            <v>1.5100000000000001E-2</v>
          </cell>
          <cell r="F9170">
            <v>4238.5200000000004</v>
          </cell>
        </row>
        <row r="9171">
          <cell r="A9171" t="str">
            <v>38625HFRIFOFS</v>
          </cell>
          <cell r="B9171">
            <v>38625</v>
          </cell>
          <cell r="C9171" t="str">
            <v>HFRI FOF: Strategic Index</v>
          </cell>
          <cell r="D9171" t="str">
            <v>HFRIFOFS</v>
          </cell>
          <cell r="E9171">
            <v>2.0799999999999999E-2</v>
          </cell>
          <cell r="F9171">
            <v>7066.13</v>
          </cell>
        </row>
        <row r="9172">
          <cell r="A9172" t="str">
            <v>38625HFRIFOF</v>
          </cell>
          <cell r="B9172">
            <v>38625</v>
          </cell>
          <cell r="C9172" t="str">
            <v>HFRI Fund of Funds Composite Index</v>
          </cell>
          <cell r="D9172" t="str">
            <v>HFRIFOF</v>
          </cell>
          <cell r="E9172">
            <v>1.55E-2</v>
          </cell>
          <cell r="F9172">
            <v>4427.99</v>
          </cell>
        </row>
        <row r="9173">
          <cell r="A9173" t="str">
            <v>38625HFRIFWI</v>
          </cell>
          <cell r="B9173">
            <v>38625</v>
          </cell>
          <cell r="C9173" t="str">
            <v>HFRI Fund Weighted Composite Index</v>
          </cell>
          <cell r="D9173" t="str">
            <v>HFRIFWI</v>
          </cell>
          <cell r="E9173">
            <v>1.9300000000000001E-2</v>
          </cell>
          <cell r="F9173">
            <v>8081.51</v>
          </cell>
        </row>
        <row r="9174">
          <cell r="A9174" t="str">
            <v>38625HFRIFWIC</v>
          </cell>
          <cell r="B9174">
            <v>38625</v>
          </cell>
          <cell r="C9174" t="str">
            <v>HFRI Fund Weighted Composite Index - CHF</v>
          </cell>
          <cell r="D9174" t="str">
            <v>HFRIFWIC</v>
          </cell>
          <cell r="E9174">
            <v>1.7600000000000001E-2</v>
          </cell>
          <cell r="F9174">
            <v>6804.21</v>
          </cell>
        </row>
        <row r="9175">
          <cell r="A9175" t="str">
            <v>38625HFRIFWIE</v>
          </cell>
          <cell r="B9175">
            <v>38625</v>
          </cell>
          <cell r="C9175" t="str">
            <v>HFRI Fund Weighted Composite Index - EUR</v>
          </cell>
          <cell r="D9175" t="str">
            <v>HFRIFWIE</v>
          </cell>
          <cell r="E9175">
            <v>1.8499999999999999E-2</v>
          </cell>
          <cell r="F9175">
            <v>1950.07</v>
          </cell>
        </row>
        <row r="9176">
          <cell r="A9176" t="str">
            <v>38625HFRIFWIG</v>
          </cell>
          <cell r="B9176">
            <v>38625</v>
          </cell>
          <cell r="C9176" t="str">
            <v>HFRI Fund Weighted Composite Index - GBP</v>
          </cell>
          <cell r="D9176" t="str">
            <v>HFRIFWIG</v>
          </cell>
          <cell r="E9176">
            <v>2.06E-2</v>
          </cell>
          <cell r="F9176">
            <v>11702.42</v>
          </cell>
        </row>
        <row r="9177">
          <cell r="A9177" t="str">
            <v>38625HFRIFWIJ</v>
          </cell>
          <cell r="B9177">
            <v>38625</v>
          </cell>
          <cell r="C9177" t="str">
            <v>HFRI Fund Weighted Composite Index - JPY</v>
          </cell>
          <cell r="D9177" t="str">
            <v>HFRIFWIJ</v>
          </cell>
          <cell r="E9177">
            <v>1.6799999999999999E-2</v>
          </cell>
          <cell r="F9177">
            <v>5229</v>
          </cell>
        </row>
        <row r="9178">
          <cell r="A9178" t="str">
            <v>38625HFRIMI</v>
          </cell>
          <cell r="B9178">
            <v>38625</v>
          </cell>
          <cell r="C9178" t="str">
            <v>HFRI Macro (Total) Index</v>
          </cell>
          <cell r="D9178" t="str">
            <v>HFRIMI</v>
          </cell>
          <cell r="E9178">
            <v>2.1100000000000001E-2</v>
          </cell>
          <cell r="F9178">
            <v>10053.56</v>
          </cell>
        </row>
        <row r="9179">
          <cell r="A9179" t="str">
            <v>38625HFRIMTI</v>
          </cell>
          <cell r="B9179">
            <v>38625</v>
          </cell>
          <cell r="C9179" t="str">
            <v>HFRI Macro: Systematic Diversified Index</v>
          </cell>
          <cell r="D9179" t="str">
            <v>HFRIMTI</v>
          </cell>
          <cell r="E9179">
            <v>2.64E-2</v>
          </cell>
          <cell r="F9179">
            <v>6776.97</v>
          </cell>
        </row>
        <row r="9180">
          <cell r="A9180" t="str">
            <v>38625HFRIRVA</v>
          </cell>
          <cell r="B9180">
            <v>38625</v>
          </cell>
          <cell r="C9180" t="str">
            <v>HFRI Relative Value (Total) Index</v>
          </cell>
          <cell r="D9180" t="str">
            <v>HFRIRVA</v>
          </cell>
          <cell r="E9180">
            <v>1.18E-2</v>
          </cell>
          <cell r="F9180">
            <v>5938.67</v>
          </cell>
        </row>
        <row r="9181">
          <cell r="A9181" t="str">
            <v>38625HFRIFIMB</v>
          </cell>
          <cell r="B9181">
            <v>38625</v>
          </cell>
          <cell r="C9181" t="str">
            <v>HFRI RV: Fixed Income-Asset Backed Index</v>
          </cell>
          <cell r="D9181" t="str">
            <v>HFRIFIMB</v>
          </cell>
          <cell r="E9181">
            <v>7.0000000000000001E-3</v>
          </cell>
          <cell r="F9181">
            <v>3444.24</v>
          </cell>
        </row>
        <row r="9182">
          <cell r="A9182" t="str">
            <v>38625HFRICAI</v>
          </cell>
          <cell r="B9182">
            <v>38625</v>
          </cell>
          <cell r="C9182" t="str">
            <v>HFRI RV: Fixed Income-Convertible Arbitrage Index</v>
          </cell>
          <cell r="D9182" t="str">
            <v>HFRICAI</v>
          </cell>
          <cell r="E9182">
            <v>1.2699999999999999E-2</v>
          </cell>
          <cell r="F9182">
            <v>4532.34</v>
          </cell>
        </row>
        <row r="9183">
          <cell r="A9183" t="str">
            <v>38625HFRIFIHY</v>
          </cell>
          <cell r="B9183">
            <v>38625</v>
          </cell>
          <cell r="C9183" t="str">
            <v>HFRI RV: Fixed Income-Corporate Index</v>
          </cell>
          <cell r="D9183" t="str">
            <v>HFRIFIHY</v>
          </cell>
          <cell r="E9183">
            <v>4.7000000000000002E-3</v>
          </cell>
          <cell r="F9183">
            <v>4262.75</v>
          </cell>
        </row>
        <row r="9184">
          <cell r="A9184" t="str">
            <v>38625HFRIFI</v>
          </cell>
          <cell r="B9184">
            <v>38625</v>
          </cell>
          <cell r="C9184" t="str">
            <v>HFRI RV: Multi-Strategy Index</v>
          </cell>
          <cell r="D9184" t="str">
            <v>HFRIFI</v>
          </cell>
          <cell r="E9184">
            <v>8.0999999999999996E-3</v>
          </cell>
          <cell r="F9184">
            <v>4853.62</v>
          </cell>
        </row>
        <row r="9185">
          <cell r="A9185" t="str">
            <v>38625HFRISRE</v>
          </cell>
          <cell r="B9185">
            <v>38625</v>
          </cell>
          <cell r="C9185" t="str">
            <v>HFRI RV: Yield Alternatives Index</v>
          </cell>
          <cell r="D9185" t="str">
            <v>HFRISRE</v>
          </cell>
          <cell r="E9185">
            <v>6.0000000000000001E-3</v>
          </cell>
          <cell r="F9185">
            <v>3082.48</v>
          </cell>
        </row>
        <row r="9186">
          <cell r="A9186" t="str">
            <v>38595HFRIDSI</v>
          </cell>
          <cell r="B9186">
            <v>38595</v>
          </cell>
          <cell r="C9186" t="str">
            <v>HFRI ED: Distressed/Restructuring Index</v>
          </cell>
          <cell r="D9186" t="str">
            <v>HFRIDSI</v>
          </cell>
          <cell r="E9186">
            <v>1.32E-2</v>
          </cell>
          <cell r="F9186">
            <v>9278.09</v>
          </cell>
        </row>
        <row r="9187">
          <cell r="A9187" t="str">
            <v>38595HFRIMAI</v>
          </cell>
          <cell r="B9187">
            <v>38595</v>
          </cell>
          <cell r="C9187" t="str">
            <v>HFRI ED: Merger Arbitrage Index</v>
          </cell>
          <cell r="D9187" t="str">
            <v>HFRIMAI</v>
          </cell>
          <cell r="E9187">
            <v>7.1000000000000004E-3</v>
          </cell>
          <cell r="F9187">
            <v>4589.6400000000003</v>
          </cell>
        </row>
        <row r="9188">
          <cell r="A9188" t="str">
            <v>38595HFRIEMNI</v>
          </cell>
          <cell r="B9188">
            <v>38595</v>
          </cell>
          <cell r="C9188" t="str">
            <v>HFRI EH: Equity Market Neutral Index</v>
          </cell>
          <cell r="D9188" t="str">
            <v>HFRIEMNI</v>
          </cell>
          <cell r="E9188">
            <v>5.5999999999999999E-3</v>
          </cell>
          <cell r="F9188">
            <v>3984.69</v>
          </cell>
        </row>
        <row r="9189">
          <cell r="A9189" t="str">
            <v>38595HFRIENHI</v>
          </cell>
          <cell r="B9189">
            <v>38595</v>
          </cell>
          <cell r="C9189" t="str">
            <v>HFRI EH: Quantitative Directional Index</v>
          </cell>
          <cell r="D9189" t="str">
            <v>HFRIENHI</v>
          </cell>
          <cell r="E9189">
            <v>-1.1000000000000001E-3</v>
          </cell>
          <cell r="F9189">
            <v>10295.36</v>
          </cell>
        </row>
        <row r="9190">
          <cell r="A9190" t="str">
            <v>38595HFRISEN</v>
          </cell>
          <cell r="B9190">
            <v>38595</v>
          </cell>
          <cell r="C9190" t="str">
            <v>HFRI EH: Sector - Energy/Basic Materials Index</v>
          </cell>
          <cell r="D9190" t="str">
            <v>HFRISEN</v>
          </cell>
          <cell r="E9190">
            <v>3.8699999999999998E-2</v>
          </cell>
          <cell r="F9190">
            <v>11669.94</v>
          </cell>
        </row>
        <row r="9191">
          <cell r="A9191" t="str">
            <v>38595HFRISTI</v>
          </cell>
          <cell r="B9191">
            <v>38595</v>
          </cell>
          <cell r="C9191" t="str">
            <v>HFRI EH: Sector - Technology/Healthcare (Total) Index</v>
          </cell>
          <cell r="D9191" t="str">
            <v>HFRISTI</v>
          </cell>
          <cell r="E9191">
            <v>-9.1000000000000004E-3</v>
          </cell>
          <cell r="F9191">
            <v>11245.88</v>
          </cell>
        </row>
        <row r="9192">
          <cell r="A9192" t="str">
            <v>38595HFRIEM</v>
          </cell>
          <cell r="B9192">
            <v>38595</v>
          </cell>
          <cell r="C9192" t="str">
            <v>HFRI Emerging Markets (Total) Index</v>
          </cell>
          <cell r="D9192" t="str">
            <v>HFRIEM</v>
          </cell>
          <cell r="E9192">
            <v>1.9900000000000001E-2</v>
          </cell>
          <cell r="F9192">
            <v>9420.86</v>
          </cell>
        </row>
        <row r="9193">
          <cell r="A9193" t="str">
            <v>38595HFRIEMA</v>
          </cell>
          <cell r="B9193">
            <v>38595</v>
          </cell>
          <cell r="C9193" t="str">
            <v>HFRI Emerging Markets: Asia ex-Japan Index</v>
          </cell>
          <cell r="D9193" t="str">
            <v>HFRIEMA</v>
          </cell>
          <cell r="E9193">
            <v>-3.5999999999999999E-3</v>
          </cell>
          <cell r="F9193">
            <v>4619.57</v>
          </cell>
        </row>
        <row r="9194">
          <cell r="A9194" t="str">
            <v>38595HFRIEMG</v>
          </cell>
          <cell r="B9194">
            <v>38595</v>
          </cell>
          <cell r="C9194" t="str">
            <v>HFRI Emerging Markets: Global Index</v>
          </cell>
          <cell r="D9194" t="str">
            <v>HFRIEMG</v>
          </cell>
          <cell r="E9194">
            <v>7.3000000000000001E-3</v>
          </cell>
          <cell r="F9194">
            <v>6854.61</v>
          </cell>
        </row>
        <row r="9195">
          <cell r="A9195" t="str">
            <v>38595HFRIEMLA</v>
          </cell>
          <cell r="B9195">
            <v>38595</v>
          </cell>
          <cell r="C9195" t="str">
            <v>HFRI Emerging Markets: Latin America Index</v>
          </cell>
          <cell r="D9195" t="str">
            <v>HFRIEMLA</v>
          </cell>
          <cell r="E9195">
            <v>1.52E-2</v>
          </cell>
          <cell r="F9195">
            <v>11910.53</v>
          </cell>
        </row>
        <row r="9196">
          <cell r="A9196" t="str">
            <v>38595HFRICIS</v>
          </cell>
          <cell r="B9196">
            <v>38595</v>
          </cell>
          <cell r="C9196" t="str">
            <v>HFRI Emerging Markets: Russia/Eastern Europe Index</v>
          </cell>
          <cell r="D9196" t="str">
            <v>HFRICIS</v>
          </cell>
          <cell r="E9196">
            <v>7.8299999999999995E-2</v>
          </cell>
          <cell r="F9196">
            <v>10676.69</v>
          </cell>
        </row>
        <row r="9197">
          <cell r="A9197" t="str">
            <v>38595HFRIEHI</v>
          </cell>
          <cell r="B9197">
            <v>38595</v>
          </cell>
          <cell r="C9197" t="str">
            <v>HFRI Equity Hedge (Total) Index</v>
          </cell>
          <cell r="D9197" t="str">
            <v>HFRIEHI</v>
          </cell>
          <cell r="E9197">
            <v>7.4000000000000003E-3</v>
          </cell>
          <cell r="F9197">
            <v>12018.8</v>
          </cell>
        </row>
        <row r="9198">
          <cell r="A9198" t="str">
            <v>38595HFRIEDI</v>
          </cell>
          <cell r="B9198">
            <v>38595</v>
          </cell>
          <cell r="C9198" t="str">
            <v>HFRI Event-Driven (Total) Index</v>
          </cell>
          <cell r="D9198" t="str">
            <v>HFRIEDI</v>
          </cell>
          <cell r="E9198">
            <v>8.8999999999999999E-3</v>
          </cell>
          <cell r="F9198">
            <v>8561.74</v>
          </cell>
        </row>
        <row r="9199">
          <cell r="A9199" t="str">
            <v>38595HFRIFOFC</v>
          </cell>
          <cell r="B9199">
            <v>38595</v>
          </cell>
          <cell r="C9199" t="str">
            <v>HFRI FOF: Conservative Index</v>
          </cell>
          <cell r="D9199" t="str">
            <v>HFRIFOFC</v>
          </cell>
          <cell r="E9199">
            <v>5.7999999999999996E-3</v>
          </cell>
          <cell r="F9199">
            <v>3637.8</v>
          </cell>
        </row>
        <row r="9200">
          <cell r="A9200" t="str">
            <v>38595HFRIFOFD</v>
          </cell>
          <cell r="B9200">
            <v>38595</v>
          </cell>
          <cell r="C9200" t="str">
            <v>HFRI FOF: Diversified Index</v>
          </cell>
          <cell r="D9200" t="str">
            <v>HFRIFOFD</v>
          </cell>
          <cell r="E9200">
            <v>8.5000000000000006E-3</v>
          </cell>
          <cell r="F9200">
            <v>3947.06</v>
          </cell>
        </row>
        <row r="9201">
          <cell r="A9201" t="str">
            <v>38595HFRIFOFM</v>
          </cell>
          <cell r="B9201">
            <v>38595</v>
          </cell>
          <cell r="C9201" t="str">
            <v>HFRI FOF: Market Defensive Index</v>
          </cell>
          <cell r="D9201" t="str">
            <v>HFRIFOFM</v>
          </cell>
          <cell r="E9201">
            <v>5.3E-3</v>
          </cell>
          <cell r="F9201">
            <v>4175.63</v>
          </cell>
        </row>
        <row r="9202">
          <cell r="A9202" t="str">
            <v>38595HFRIFOFS</v>
          </cell>
          <cell r="B9202">
            <v>38595</v>
          </cell>
          <cell r="C9202" t="str">
            <v>HFRI FOF: Strategic Index</v>
          </cell>
          <cell r="D9202" t="str">
            <v>HFRIFOFS</v>
          </cell>
          <cell r="E9202">
            <v>1.15E-2</v>
          </cell>
          <cell r="F9202">
            <v>6922.42</v>
          </cell>
        </row>
        <row r="9203">
          <cell r="A9203" t="str">
            <v>38595HFRIFOF</v>
          </cell>
          <cell r="B9203">
            <v>38595</v>
          </cell>
          <cell r="C9203" t="str">
            <v>HFRI Fund of Funds Composite Index</v>
          </cell>
          <cell r="D9203" t="str">
            <v>HFRIFOF</v>
          </cell>
          <cell r="E9203">
            <v>8.3999999999999995E-3</v>
          </cell>
          <cell r="F9203">
            <v>4360.62</v>
          </cell>
        </row>
        <row r="9204">
          <cell r="A9204" t="str">
            <v>38595HFRIFWI</v>
          </cell>
          <cell r="B9204">
            <v>38595</v>
          </cell>
          <cell r="C9204" t="str">
            <v>HFRI Fund Weighted Composite Index</v>
          </cell>
          <cell r="D9204" t="str">
            <v>HFRIFWI</v>
          </cell>
          <cell r="E9204">
            <v>8.2000000000000007E-3</v>
          </cell>
          <cell r="F9204">
            <v>7928.64</v>
          </cell>
        </row>
        <row r="9205">
          <cell r="A9205" t="str">
            <v>38595HFRIFWIC</v>
          </cell>
          <cell r="B9205">
            <v>38595</v>
          </cell>
          <cell r="C9205" t="str">
            <v>HFRI Fund Weighted Composite Index - CHF</v>
          </cell>
          <cell r="D9205" t="str">
            <v>HFRIFWIC</v>
          </cell>
          <cell r="E9205">
            <v>5.3E-3</v>
          </cell>
          <cell r="F9205">
            <v>6686.71</v>
          </cell>
        </row>
        <row r="9206">
          <cell r="A9206" t="str">
            <v>38595HFRIFWIE</v>
          </cell>
          <cell r="B9206">
            <v>38595</v>
          </cell>
          <cell r="C9206" t="str">
            <v>HFRI Fund Weighted Composite Index - EUR</v>
          </cell>
          <cell r="D9206" t="str">
            <v>HFRIFWIE</v>
          </cell>
          <cell r="E9206">
            <v>6.7000000000000002E-3</v>
          </cell>
          <cell r="F9206">
            <v>1914.57</v>
          </cell>
        </row>
        <row r="9207">
          <cell r="A9207" t="str">
            <v>38595HFRIFWIG</v>
          </cell>
          <cell r="B9207">
            <v>38595</v>
          </cell>
          <cell r="C9207" t="str">
            <v>HFRI Fund Weighted Composite Index - GBP</v>
          </cell>
          <cell r="D9207" t="str">
            <v>HFRIFWIG</v>
          </cell>
          <cell r="E9207">
            <v>8.8000000000000005E-3</v>
          </cell>
          <cell r="F9207">
            <v>11466.54</v>
          </cell>
        </row>
        <row r="9208">
          <cell r="A9208" t="str">
            <v>38595HFRIFWIJ</v>
          </cell>
          <cell r="B9208">
            <v>38595</v>
          </cell>
          <cell r="C9208" t="str">
            <v>HFRI Fund Weighted Composite Index - JPY</v>
          </cell>
          <cell r="D9208" t="str">
            <v>HFRIFWIJ</v>
          </cell>
          <cell r="E9208">
            <v>4.7000000000000002E-3</v>
          </cell>
          <cell r="F9208">
            <v>5142.71</v>
          </cell>
        </row>
        <row r="9209">
          <cell r="A9209" t="str">
            <v>38595HFRIMI</v>
          </cell>
          <cell r="B9209">
            <v>38595</v>
          </cell>
          <cell r="C9209" t="str">
            <v>HFRI Macro (Total) Index</v>
          </cell>
          <cell r="D9209" t="str">
            <v>HFRIMI</v>
          </cell>
          <cell r="E9209">
            <v>7.3000000000000001E-3</v>
          </cell>
          <cell r="F9209">
            <v>9846</v>
          </cell>
        </row>
        <row r="9210">
          <cell r="A9210" t="str">
            <v>38595HFRIMTI</v>
          </cell>
          <cell r="B9210">
            <v>38595</v>
          </cell>
          <cell r="C9210" t="str">
            <v>HFRI Macro: Systematic Diversified Index</v>
          </cell>
          <cell r="D9210" t="str">
            <v>HFRIMTI</v>
          </cell>
          <cell r="E9210">
            <v>1.8200000000000001E-2</v>
          </cell>
          <cell r="F9210">
            <v>6602.66</v>
          </cell>
        </row>
        <row r="9211">
          <cell r="A9211" t="str">
            <v>38595HFRIRVA</v>
          </cell>
          <cell r="B9211">
            <v>38595</v>
          </cell>
          <cell r="C9211" t="str">
            <v>HFRI Relative Value (Total) Index</v>
          </cell>
          <cell r="D9211" t="str">
            <v>HFRIRVA</v>
          </cell>
          <cell r="E9211">
            <v>6.8999999999999999E-3</v>
          </cell>
          <cell r="F9211">
            <v>5869.7</v>
          </cell>
        </row>
        <row r="9212">
          <cell r="A9212" t="str">
            <v>38595HFRIFIMB</v>
          </cell>
          <cell r="B9212">
            <v>38595</v>
          </cell>
          <cell r="C9212" t="str">
            <v>HFRI RV: Fixed Income-Asset Backed Index</v>
          </cell>
          <cell r="D9212" t="str">
            <v>HFRIFIMB</v>
          </cell>
          <cell r="E9212">
            <v>3.8E-3</v>
          </cell>
          <cell r="F9212">
            <v>3420.16</v>
          </cell>
        </row>
        <row r="9213">
          <cell r="A9213" t="str">
            <v>38595HFRICAI</v>
          </cell>
          <cell r="B9213">
            <v>38595</v>
          </cell>
          <cell r="C9213" t="str">
            <v>HFRI RV: Fixed Income-Convertible Arbitrage Index</v>
          </cell>
          <cell r="D9213" t="str">
            <v>HFRICAI</v>
          </cell>
          <cell r="E9213">
            <v>5.7999999999999996E-3</v>
          </cell>
          <cell r="F9213">
            <v>4475.72</v>
          </cell>
        </row>
        <row r="9214">
          <cell r="A9214" t="str">
            <v>38595HFRIFIHY</v>
          </cell>
          <cell r="B9214">
            <v>38595</v>
          </cell>
          <cell r="C9214" t="str">
            <v>HFRI RV: Fixed Income-Corporate Index</v>
          </cell>
          <cell r="D9214" t="str">
            <v>HFRIFIHY</v>
          </cell>
          <cell r="E9214">
            <v>6.7000000000000002E-3</v>
          </cell>
          <cell r="F9214">
            <v>4242.93</v>
          </cell>
        </row>
        <row r="9215">
          <cell r="A9215" t="str">
            <v>38595HFRIFI</v>
          </cell>
          <cell r="B9215">
            <v>38595</v>
          </cell>
          <cell r="C9215" t="str">
            <v>HFRI RV: Multi-Strategy Index</v>
          </cell>
          <cell r="D9215" t="str">
            <v>HFRIFI</v>
          </cell>
          <cell r="E9215">
            <v>4.4000000000000003E-3</v>
          </cell>
          <cell r="F9215">
            <v>4814.76</v>
          </cell>
        </row>
        <row r="9216">
          <cell r="A9216" t="str">
            <v>38595HFRISRE</v>
          </cell>
          <cell r="B9216">
            <v>38595</v>
          </cell>
          <cell r="C9216" t="str">
            <v>HFRI RV: Yield Alternatives Index</v>
          </cell>
          <cell r="D9216" t="str">
            <v>HFRISRE</v>
          </cell>
          <cell r="E9216">
            <v>-1.52E-2</v>
          </cell>
          <cell r="F9216">
            <v>3063.98</v>
          </cell>
        </row>
        <row r="9217">
          <cell r="A9217" t="str">
            <v>38564HFRIDSI</v>
          </cell>
          <cell r="B9217">
            <v>38564</v>
          </cell>
          <cell r="C9217" t="str">
            <v>HFRI ED: Distressed/Restructuring Index</v>
          </cell>
          <cell r="D9217" t="str">
            <v>HFRIDSI</v>
          </cell>
          <cell r="E9217">
            <v>1.6500000000000001E-2</v>
          </cell>
          <cell r="F9217">
            <v>9157.2199999999993</v>
          </cell>
        </row>
        <row r="9218">
          <cell r="A9218" t="str">
            <v>38564HFRIMAI</v>
          </cell>
          <cell r="B9218">
            <v>38564</v>
          </cell>
          <cell r="C9218" t="str">
            <v>HFRI ED: Merger Arbitrage Index</v>
          </cell>
          <cell r="D9218" t="str">
            <v>HFRIMAI</v>
          </cell>
          <cell r="E9218">
            <v>1.12E-2</v>
          </cell>
          <cell r="F9218">
            <v>4557.33</v>
          </cell>
        </row>
        <row r="9219">
          <cell r="A9219" t="str">
            <v>38564HFRIEMNI</v>
          </cell>
          <cell r="B9219">
            <v>38564</v>
          </cell>
          <cell r="C9219" t="str">
            <v>HFRI EH: Equity Market Neutral Index</v>
          </cell>
          <cell r="D9219" t="str">
            <v>HFRIEMNI</v>
          </cell>
          <cell r="E9219">
            <v>8.2000000000000007E-3</v>
          </cell>
          <cell r="F9219">
            <v>3962.42</v>
          </cell>
        </row>
        <row r="9220">
          <cell r="A9220" t="str">
            <v>38564HFRIENHI</v>
          </cell>
          <cell r="B9220">
            <v>38564</v>
          </cell>
          <cell r="C9220" t="str">
            <v>HFRI EH: Quantitative Directional Index</v>
          </cell>
          <cell r="D9220" t="str">
            <v>HFRIENHI</v>
          </cell>
          <cell r="E9220">
            <v>4.1000000000000002E-2</v>
          </cell>
          <cell r="F9220">
            <v>10306.290000000001</v>
          </cell>
        </row>
        <row r="9221">
          <cell r="A9221" t="str">
            <v>38564HFRISEN</v>
          </cell>
          <cell r="B9221">
            <v>38564</v>
          </cell>
          <cell r="C9221" t="str">
            <v>HFRI EH: Sector - Energy/Basic Materials Index</v>
          </cell>
          <cell r="D9221" t="str">
            <v>HFRISEN</v>
          </cell>
          <cell r="E9221">
            <v>5.5300000000000002E-2</v>
          </cell>
          <cell r="F9221">
            <v>11235.14</v>
          </cell>
        </row>
        <row r="9222">
          <cell r="A9222" t="str">
            <v>38564HFRISTI</v>
          </cell>
          <cell r="B9222">
            <v>38564</v>
          </cell>
          <cell r="C9222" t="str">
            <v>HFRI EH: Sector - Technology/Healthcare (Total) Index</v>
          </cell>
          <cell r="D9222" t="str">
            <v>HFRISTI</v>
          </cell>
          <cell r="E9222">
            <v>3.2300000000000002E-2</v>
          </cell>
          <cell r="F9222">
            <v>11348.81</v>
          </cell>
        </row>
        <row r="9223">
          <cell r="A9223" t="str">
            <v>38564HFRIEM</v>
          </cell>
          <cell r="B9223">
            <v>38564</v>
          </cell>
          <cell r="C9223" t="str">
            <v>HFRI Emerging Markets (Total) Index</v>
          </cell>
          <cell r="D9223" t="str">
            <v>HFRIEM</v>
          </cell>
          <cell r="E9223">
            <v>2.9399999999999999E-2</v>
          </cell>
          <cell r="F9223">
            <v>9237.32</v>
          </cell>
        </row>
        <row r="9224">
          <cell r="A9224" t="str">
            <v>38564HFRIEMA</v>
          </cell>
          <cell r="B9224">
            <v>38564</v>
          </cell>
          <cell r="C9224" t="str">
            <v>HFRI Emerging Markets: Asia ex-Japan Index</v>
          </cell>
          <cell r="D9224" t="str">
            <v>HFRIEMA</v>
          </cell>
          <cell r="E9224">
            <v>3.44E-2</v>
          </cell>
          <cell r="F9224">
            <v>4636.17</v>
          </cell>
        </row>
        <row r="9225">
          <cell r="A9225" t="str">
            <v>38564HFRIEMG</v>
          </cell>
          <cell r="B9225">
            <v>38564</v>
          </cell>
          <cell r="C9225" t="str">
            <v>HFRI Emerging Markets: Global Index</v>
          </cell>
          <cell r="D9225" t="str">
            <v>HFRIEMG</v>
          </cell>
          <cell r="E9225">
            <v>2.18E-2</v>
          </cell>
          <cell r="F9225">
            <v>6804.93</v>
          </cell>
        </row>
        <row r="9226">
          <cell r="A9226" t="str">
            <v>38564HFRIEMLA</v>
          </cell>
          <cell r="B9226">
            <v>38564</v>
          </cell>
          <cell r="C9226" t="str">
            <v>HFRI Emerging Markets: Latin America Index</v>
          </cell>
          <cell r="D9226" t="str">
            <v>HFRIEMLA</v>
          </cell>
          <cell r="E9226">
            <v>5.7999999999999996E-3</v>
          </cell>
          <cell r="F9226">
            <v>11731.97</v>
          </cell>
        </row>
        <row r="9227">
          <cell r="A9227" t="str">
            <v>38564HFRICIS</v>
          </cell>
          <cell r="B9227">
            <v>38564</v>
          </cell>
          <cell r="C9227" t="str">
            <v>HFRI Emerging Markets: Russia/Eastern Europe Index</v>
          </cell>
          <cell r="D9227" t="str">
            <v>HFRICIS</v>
          </cell>
          <cell r="E9227">
            <v>5.0299999999999997E-2</v>
          </cell>
          <cell r="F9227">
            <v>9901.1299999999992</v>
          </cell>
        </row>
        <row r="9228">
          <cell r="A9228" t="str">
            <v>38564HFRIEHI</v>
          </cell>
          <cell r="B9228">
            <v>38564</v>
          </cell>
          <cell r="C9228" t="str">
            <v>HFRI Equity Hedge (Total) Index</v>
          </cell>
          <cell r="D9228" t="str">
            <v>HFRIEHI</v>
          </cell>
          <cell r="E9228">
            <v>2.9499999999999998E-2</v>
          </cell>
          <cell r="F9228">
            <v>11930.39</v>
          </cell>
        </row>
        <row r="9229">
          <cell r="A9229" t="str">
            <v>38564HFRIEDI</v>
          </cell>
          <cell r="B9229">
            <v>38564</v>
          </cell>
          <cell r="C9229" t="str">
            <v>HFRI Event-Driven (Total) Index</v>
          </cell>
          <cell r="D9229" t="str">
            <v>HFRIEDI</v>
          </cell>
          <cell r="E9229">
            <v>2.35E-2</v>
          </cell>
          <cell r="F9229">
            <v>8486.4699999999993</v>
          </cell>
        </row>
        <row r="9230">
          <cell r="A9230" t="str">
            <v>38564HFRIFOFC</v>
          </cell>
          <cell r="B9230">
            <v>38564</v>
          </cell>
          <cell r="C9230" t="str">
            <v>HFRI FOF: Conservative Index</v>
          </cell>
          <cell r="D9230" t="str">
            <v>HFRIFOFC</v>
          </cell>
          <cell r="E9230">
            <v>1.35E-2</v>
          </cell>
          <cell r="F9230">
            <v>3616.97</v>
          </cell>
        </row>
        <row r="9231">
          <cell r="A9231" t="str">
            <v>38564HFRIFOFD</v>
          </cell>
          <cell r="B9231">
            <v>38564</v>
          </cell>
          <cell r="C9231" t="str">
            <v>HFRI FOF: Diversified Index</v>
          </cell>
          <cell r="D9231" t="str">
            <v>HFRIFOFD</v>
          </cell>
          <cell r="E9231">
            <v>1.7999999999999999E-2</v>
          </cell>
          <cell r="F9231">
            <v>3913.95</v>
          </cell>
        </row>
        <row r="9232">
          <cell r="A9232" t="str">
            <v>38564HFRIFOFM</v>
          </cell>
          <cell r="B9232">
            <v>38564</v>
          </cell>
          <cell r="C9232" t="str">
            <v>HFRI FOF: Market Defensive Index</v>
          </cell>
          <cell r="D9232" t="str">
            <v>HFRIFOFM</v>
          </cell>
          <cell r="E9232">
            <v>3.8E-3</v>
          </cell>
          <cell r="F9232">
            <v>4153.66</v>
          </cell>
        </row>
        <row r="9233">
          <cell r="A9233" t="str">
            <v>38564HFRIFOFS</v>
          </cell>
          <cell r="B9233">
            <v>38564</v>
          </cell>
          <cell r="C9233" t="str">
            <v>HFRI FOF: Strategic Index</v>
          </cell>
          <cell r="D9233" t="str">
            <v>HFRIFOFS</v>
          </cell>
          <cell r="E9233">
            <v>2.2800000000000001E-2</v>
          </cell>
          <cell r="F9233">
            <v>6843.44</v>
          </cell>
        </row>
        <row r="9234">
          <cell r="A9234" t="str">
            <v>38564HFRIFOF</v>
          </cell>
          <cell r="B9234">
            <v>38564</v>
          </cell>
          <cell r="C9234" t="str">
            <v>HFRI Fund of Funds Composite Index</v>
          </cell>
          <cell r="D9234" t="str">
            <v>HFRIFOF</v>
          </cell>
          <cell r="E9234">
            <v>1.7399999999999999E-2</v>
          </cell>
          <cell r="F9234">
            <v>4324.3</v>
          </cell>
        </row>
        <row r="9235">
          <cell r="A9235" t="str">
            <v>38564HFRIFWI</v>
          </cell>
          <cell r="B9235">
            <v>38564</v>
          </cell>
          <cell r="C9235" t="str">
            <v>HFRI Fund Weighted Composite Index</v>
          </cell>
          <cell r="D9235" t="str">
            <v>HFRIFWI</v>
          </cell>
          <cell r="E9235">
            <v>2.3E-2</v>
          </cell>
          <cell r="F9235">
            <v>7864.15</v>
          </cell>
        </row>
        <row r="9236">
          <cell r="A9236" t="str">
            <v>38564HFRIFWIC</v>
          </cell>
          <cell r="B9236">
            <v>38564</v>
          </cell>
          <cell r="C9236" t="str">
            <v>HFRI Fund Weighted Composite Index - CHF</v>
          </cell>
          <cell r="D9236" t="str">
            <v>HFRIFWIC</v>
          </cell>
          <cell r="E9236">
            <v>2.0799999999999999E-2</v>
          </cell>
          <cell r="F9236">
            <v>6651.7</v>
          </cell>
        </row>
        <row r="9237">
          <cell r="A9237" t="str">
            <v>38564HFRIFWIE</v>
          </cell>
          <cell r="B9237">
            <v>38564</v>
          </cell>
          <cell r="C9237" t="str">
            <v>HFRI Fund Weighted Composite Index - EUR</v>
          </cell>
          <cell r="D9237" t="str">
            <v>HFRIFWIE</v>
          </cell>
          <cell r="E9237">
            <v>2.1899999999999999E-2</v>
          </cell>
          <cell r="F9237">
            <v>1901.84</v>
          </cell>
        </row>
        <row r="9238">
          <cell r="A9238" t="str">
            <v>38564HFRIFWIG</v>
          </cell>
          <cell r="B9238">
            <v>38564</v>
          </cell>
          <cell r="C9238" t="str">
            <v>HFRI Fund Weighted Composite Index - GBP</v>
          </cell>
          <cell r="D9238" t="str">
            <v>HFRIFWIG</v>
          </cell>
          <cell r="E9238">
            <v>2.4500000000000001E-2</v>
          </cell>
          <cell r="F9238">
            <v>11366.03</v>
          </cell>
        </row>
        <row r="9239">
          <cell r="A9239" t="str">
            <v>38564HFRIFWIJ</v>
          </cell>
          <cell r="B9239">
            <v>38564</v>
          </cell>
          <cell r="C9239" t="str">
            <v>HFRI Fund Weighted Composite Index - JPY</v>
          </cell>
          <cell r="D9239" t="str">
            <v>HFRIFWIJ</v>
          </cell>
          <cell r="E9239">
            <v>2.0299999999999999E-2</v>
          </cell>
          <cell r="F9239">
            <v>5118.72</v>
          </cell>
        </row>
        <row r="9240">
          <cell r="A9240" t="str">
            <v>38564HFRIMI</v>
          </cell>
          <cell r="B9240">
            <v>38564</v>
          </cell>
          <cell r="C9240" t="str">
            <v>HFRI Macro (Total) Index</v>
          </cell>
          <cell r="D9240" t="str">
            <v>HFRIMI</v>
          </cell>
          <cell r="E9240">
            <v>7.4000000000000003E-3</v>
          </cell>
          <cell r="F9240">
            <v>9775.1299999999992</v>
          </cell>
        </row>
        <row r="9241">
          <cell r="A9241" t="str">
            <v>38564HFRIMTI</v>
          </cell>
          <cell r="B9241">
            <v>38564</v>
          </cell>
          <cell r="C9241" t="str">
            <v>HFRI Macro: Systematic Diversified Index</v>
          </cell>
          <cell r="D9241" t="str">
            <v>HFRIMTI</v>
          </cell>
          <cell r="E9241">
            <v>3.2300000000000002E-2</v>
          </cell>
          <cell r="F9241">
            <v>6484.9</v>
          </cell>
        </row>
        <row r="9242">
          <cell r="A9242" t="str">
            <v>38564HFRIRVA</v>
          </cell>
          <cell r="B9242">
            <v>38564</v>
          </cell>
          <cell r="C9242" t="str">
            <v>HFRI Relative Value (Total) Index</v>
          </cell>
          <cell r="D9242" t="str">
            <v>HFRIRVA</v>
          </cell>
          <cell r="E9242">
            <v>1.34E-2</v>
          </cell>
          <cell r="F9242">
            <v>5829.42</v>
          </cell>
        </row>
        <row r="9243">
          <cell r="A9243" t="str">
            <v>38564HFRIFIMB</v>
          </cell>
          <cell r="B9243">
            <v>38564</v>
          </cell>
          <cell r="C9243" t="str">
            <v>HFRI RV: Fixed Income-Asset Backed Index</v>
          </cell>
          <cell r="D9243" t="str">
            <v>HFRIFIMB</v>
          </cell>
          <cell r="E9243">
            <v>7.4999999999999997E-3</v>
          </cell>
          <cell r="F9243">
            <v>3407.18</v>
          </cell>
        </row>
        <row r="9244">
          <cell r="A9244" t="str">
            <v>38564HFRICAI</v>
          </cell>
          <cell r="B9244">
            <v>38564</v>
          </cell>
          <cell r="C9244" t="str">
            <v>HFRI RV: Fixed Income-Convertible Arbitrage Index</v>
          </cell>
          <cell r="D9244" t="str">
            <v>HFRICAI</v>
          </cell>
          <cell r="E9244">
            <v>1.0800000000000001E-2</v>
          </cell>
          <cell r="F9244">
            <v>4449.91</v>
          </cell>
        </row>
        <row r="9245">
          <cell r="A9245" t="str">
            <v>38564HFRIFIHY</v>
          </cell>
          <cell r="B9245">
            <v>38564</v>
          </cell>
          <cell r="C9245" t="str">
            <v>HFRI RV: Fixed Income-Corporate Index</v>
          </cell>
          <cell r="D9245" t="str">
            <v>HFRIFIHY</v>
          </cell>
          <cell r="E9245">
            <v>1.17E-2</v>
          </cell>
          <cell r="F9245">
            <v>4214.53</v>
          </cell>
        </row>
        <row r="9246">
          <cell r="A9246" t="str">
            <v>38564HFRIFI</v>
          </cell>
          <cell r="B9246">
            <v>38564</v>
          </cell>
          <cell r="C9246" t="str">
            <v>HFRI RV: Multi-Strategy Index</v>
          </cell>
          <cell r="D9246" t="str">
            <v>HFRIFI</v>
          </cell>
          <cell r="E9246">
            <v>0.01</v>
          </cell>
          <cell r="F9246">
            <v>4793.91</v>
          </cell>
        </row>
        <row r="9247">
          <cell r="A9247" t="str">
            <v>38564HFRISRE</v>
          </cell>
          <cell r="B9247">
            <v>38564</v>
          </cell>
          <cell r="C9247" t="str">
            <v>HFRI RV: Yield Alternatives Index</v>
          </cell>
          <cell r="D9247" t="str">
            <v>HFRISRE</v>
          </cell>
          <cell r="E9247">
            <v>2.2200000000000001E-2</v>
          </cell>
          <cell r="F9247">
            <v>3111.24</v>
          </cell>
        </row>
        <row r="9248">
          <cell r="A9248" t="str">
            <v>38533HFRIDSI</v>
          </cell>
          <cell r="B9248">
            <v>38533</v>
          </cell>
          <cell r="C9248" t="str">
            <v>HFRI ED: Distressed/Restructuring Index</v>
          </cell>
          <cell r="D9248" t="str">
            <v>HFRIDSI</v>
          </cell>
          <cell r="E9248">
            <v>1.38E-2</v>
          </cell>
          <cell r="F9248">
            <v>9008.4</v>
          </cell>
        </row>
        <row r="9249">
          <cell r="A9249" t="str">
            <v>38533HFRIMAI</v>
          </cell>
          <cell r="B9249">
            <v>38533</v>
          </cell>
          <cell r="C9249" t="str">
            <v>HFRI ED: Merger Arbitrage Index</v>
          </cell>
          <cell r="D9249" t="str">
            <v>HFRIMAI</v>
          </cell>
          <cell r="E9249">
            <v>1.14E-2</v>
          </cell>
          <cell r="F9249">
            <v>4506.9799999999996</v>
          </cell>
        </row>
        <row r="9250">
          <cell r="A9250" t="str">
            <v>38533HFRIEMNI</v>
          </cell>
          <cell r="B9250">
            <v>38533</v>
          </cell>
          <cell r="C9250" t="str">
            <v>HFRI EH: Equity Market Neutral Index</v>
          </cell>
          <cell r="D9250" t="str">
            <v>HFRIEMNI</v>
          </cell>
          <cell r="E9250">
            <v>8.3999999999999995E-3</v>
          </cell>
          <cell r="F9250">
            <v>3930.34</v>
          </cell>
        </row>
        <row r="9251">
          <cell r="A9251" t="str">
            <v>38533HFRIENHI</v>
          </cell>
          <cell r="B9251">
            <v>38533</v>
          </cell>
          <cell r="C9251" t="str">
            <v>HFRI EH: Quantitative Directional Index</v>
          </cell>
          <cell r="D9251" t="str">
            <v>HFRIENHI</v>
          </cell>
          <cell r="E9251">
            <v>2.8799999999999999E-2</v>
          </cell>
          <cell r="F9251">
            <v>9900.66</v>
          </cell>
        </row>
        <row r="9252">
          <cell r="A9252" t="str">
            <v>38533HFRISEN</v>
          </cell>
          <cell r="B9252">
            <v>38533</v>
          </cell>
          <cell r="C9252" t="str">
            <v>HFRI EH: Sector - Energy/Basic Materials Index</v>
          </cell>
          <cell r="D9252" t="str">
            <v>HFRISEN</v>
          </cell>
          <cell r="E9252">
            <v>3.2599999999999997E-2</v>
          </cell>
          <cell r="F9252">
            <v>10646.49</v>
          </cell>
        </row>
        <row r="9253">
          <cell r="A9253" t="str">
            <v>38533HFRISTI</v>
          </cell>
          <cell r="B9253">
            <v>38533</v>
          </cell>
          <cell r="C9253" t="str">
            <v>HFRI EH: Sector - Technology/Healthcare (Total) Index</v>
          </cell>
          <cell r="D9253" t="str">
            <v>HFRISTI</v>
          </cell>
          <cell r="E9253">
            <v>2.1100000000000001E-2</v>
          </cell>
          <cell r="F9253">
            <v>10993.5</v>
          </cell>
        </row>
        <row r="9254">
          <cell r="A9254" t="str">
            <v>38533HFRIEM</v>
          </cell>
          <cell r="B9254">
            <v>38533</v>
          </cell>
          <cell r="C9254" t="str">
            <v>HFRI Emerging Markets (Total) Index</v>
          </cell>
          <cell r="D9254" t="str">
            <v>HFRIEM</v>
          </cell>
          <cell r="E9254">
            <v>1.5900000000000001E-2</v>
          </cell>
          <cell r="F9254">
            <v>8973.41</v>
          </cell>
        </row>
        <row r="9255">
          <cell r="A9255" t="str">
            <v>38533HFRIEMA</v>
          </cell>
          <cell r="B9255">
            <v>38533</v>
          </cell>
          <cell r="C9255" t="str">
            <v>HFRI Emerging Markets: Asia ex-Japan Index</v>
          </cell>
          <cell r="D9255" t="str">
            <v>HFRIEMA</v>
          </cell>
          <cell r="E9255">
            <v>8.8999999999999999E-3</v>
          </cell>
          <cell r="F9255">
            <v>4481.8599999999997</v>
          </cell>
        </row>
        <row r="9256">
          <cell r="A9256" t="str">
            <v>38533HFRIEMG</v>
          </cell>
          <cell r="B9256">
            <v>38533</v>
          </cell>
          <cell r="C9256" t="str">
            <v>HFRI Emerging Markets: Global Index</v>
          </cell>
          <cell r="D9256" t="str">
            <v>HFRIEMG</v>
          </cell>
          <cell r="E9256">
            <v>1.5100000000000001E-2</v>
          </cell>
          <cell r="F9256">
            <v>6660.01</v>
          </cell>
        </row>
        <row r="9257">
          <cell r="A9257" t="str">
            <v>38533HFRIEMLA</v>
          </cell>
          <cell r="B9257">
            <v>38533</v>
          </cell>
          <cell r="C9257" t="str">
            <v>HFRI Emerging Markets: Latin America Index</v>
          </cell>
          <cell r="D9257" t="str">
            <v>HFRIEMLA</v>
          </cell>
          <cell r="E9257">
            <v>1.0999999999999999E-2</v>
          </cell>
          <cell r="F9257">
            <v>11664.32</v>
          </cell>
        </row>
        <row r="9258">
          <cell r="A9258" t="str">
            <v>38533HFRICIS</v>
          </cell>
          <cell r="B9258">
            <v>38533</v>
          </cell>
          <cell r="C9258" t="str">
            <v>HFRI Emerging Markets: Russia/Eastern Europe Index</v>
          </cell>
          <cell r="D9258" t="str">
            <v>HFRICIS</v>
          </cell>
          <cell r="E9258">
            <v>3.0099999999999998E-2</v>
          </cell>
          <cell r="F9258">
            <v>9426.6</v>
          </cell>
        </row>
        <row r="9259">
          <cell r="A9259" t="str">
            <v>38533HFRIEHI</v>
          </cell>
          <cell r="B9259">
            <v>38533</v>
          </cell>
          <cell r="C9259" t="str">
            <v>HFRI Equity Hedge (Total) Index</v>
          </cell>
          <cell r="D9259" t="str">
            <v>HFRIEHI</v>
          </cell>
          <cell r="E9259">
            <v>1.9599999999999999E-2</v>
          </cell>
          <cell r="F9259">
            <v>11588.64</v>
          </cell>
        </row>
        <row r="9260">
          <cell r="A9260" t="str">
            <v>38533HFRIEDI</v>
          </cell>
          <cell r="B9260">
            <v>38533</v>
          </cell>
          <cell r="C9260" t="str">
            <v>HFRI Event-Driven (Total) Index</v>
          </cell>
          <cell r="D9260" t="str">
            <v>HFRIEDI</v>
          </cell>
          <cell r="E9260">
            <v>1.3299999999999999E-2</v>
          </cell>
          <cell r="F9260">
            <v>8291.5300000000007</v>
          </cell>
        </row>
        <row r="9261">
          <cell r="A9261" t="str">
            <v>38533HFRIFOFC</v>
          </cell>
          <cell r="B9261">
            <v>38533</v>
          </cell>
          <cell r="C9261" t="str">
            <v>HFRI FOF: Conservative Index</v>
          </cell>
          <cell r="D9261" t="str">
            <v>HFRIFOFC</v>
          </cell>
          <cell r="E9261">
            <v>8.6E-3</v>
          </cell>
          <cell r="F9261">
            <v>3568.82</v>
          </cell>
        </row>
        <row r="9262">
          <cell r="A9262" t="str">
            <v>38533HFRIFOFD</v>
          </cell>
          <cell r="B9262">
            <v>38533</v>
          </cell>
          <cell r="C9262" t="str">
            <v>HFRI FOF: Diversified Index</v>
          </cell>
          <cell r="D9262" t="str">
            <v>HFRIFOFD</v>
          </cell>
          <cell r="E9262">
            <v>1.2999999999999999E-2</v>
          </cell>
          <cell r="F9262">
            <v>3844.63</v>
          </cell>
        </row>
        <row r="9263">
          <cell r="A9263" t="str">
            <v>38533HFRIFOFM</v>
          </cell>
          <cell r="B9263">
            <v>38533</v>
          </cell>
          <cell r="C9263" t="str">
            <v>HFRI FOF: Market Defensive Index</v>
          </cell>
          <cell r="D9263" t="str">
            <v>HFRIFOFM</v>
          </cell>
          <cell r="E9263">
            <v>2.0199999999999999E-2</v>
          </cell>
          <cell r="F9263">
            <v>4138.0200000000004</v>
          </cell>
        </row>
        <row r="9264">
          <cell r="A9264" t="str">
            <v>38533HFRIFOFS</v>
          </cell>
          <cell r="B9264">
            <v>38533</v>
          </cell>
          <cell r="C9264" t="str">
            <v>HFRI FOF: Strategic Index</v>
          </cell>
          <cell r="D9264" t="str">
            <v>HFRIFOFS</v>
          </cell>
          <cell r="E9264">
            <v>1.8100000000000002E-2</v>
          </cell>
          <cell r="F9264">
            <v>6691.22</v>
          </cell>
        </row>
        <row r="9265">
          <cell r="A9265" t="str">
            <v>38533HFRIFOF</v>
          </cell>
          <cell r="B9265">
            <v>38533</v>
          </cell>
          <cell r="C9265" t="str">
            <v>HFRI Fund of Funds Composite Index</v>
          </cell>
          <cell r="D9265" t="str">
            <v>HFRIFOF</v>
          </cell>
          <cell r="E9265">
            <v>1.3599999999999999E-2</v>
          </cell>
          <cell r="F9265">
            <v>4250.47</v>
          </cell>
        </row>
        <row r="9266">
          <cell r="A9266" t="str">
            <v>38533HFRIFWI</v>
          </cell>
          <cell r="B9266">
            <v>38533</v>
          </cell>
          <cell r="C9266" t="str">
            <v>HFRI Fund Weighted Composite Index</v>
          </cell>
          <cell r="D9266" t="str">
            <v>HFRIFWI</v>
          </cell>
          <cell r="E9266">
            <v>1.5900000000000001E-2</v>
          </cell>
          <cell r="F9266">
            <v>7687.57</v>
          </cell>
        </row>
        <row r="9267">
          <cell r="A9267" t="str">
            <v>38533HFRIFWIC</v>
          </cell>
          <cell r="B9267">
            <v>38533</v>
          </cell>
          <cell r="C9267" t="str">
            <v>HFRI Fund Weighted Composite Index - CHF</v>
          </cell>
          <cell r="D9267" t="str">
            <v>HFRIFWIC</v>
          </cell>
          <cell r="E9267">
            <v>1.41E-2</v>
          </cell>
          <cell r="F9267">
            <v>6516.28</v>
          </cell>
        </row>
        <row r="9268">
          <cell r="A9268" t="str">
            <v>38533HFRIFWIE</v>
          </cell>
          <cell r="B9268">
            <v>38533</v>
          </cell>
          <cell r="C9268" t="str">
            <v>HFRI Fund Weighted Composite Index - EUR</v>
          </cell>
          <cell r="D9268" t="str">
            <v>HFRIFWIE</v>
          </cell>
          <cell r="E9268">
            <v>1.5299999999999999E-2</v>
          </cell>
          <cell r="F9268">
            <v>1861.16</v>
          </cell>
        </row>
        <row r="9269">
          <cell r="A9269" t="str">
            <v>38533HFRIFWIG</v>
          </cell>
          <cell r="B9269">
            <v>38533</v>
          </cell>
          <cell r="C9269" t="str">
            <v>HFRI Fund Weighted Composite Index - GBP</v>
          </cell>
          <cell r="D9269" t="str">
            <v>HFRIFWIG</v>
          </cell>
          <cell r="E9269">
            <v>1.7600000000000001E-2</v>
          </cell>
          <cell r="F9269">
            <v>11093.88</v>
          </cell>
        </row>
        <row r="9270">
          <cell r="A9270" t="str">
            <v>38533HFRIFWIJ</v>
          </cell>
          <cell r="B9270">
            <v>38533</v>
          </cell>
          <cell r="C9270" t="str">
            <v>HFRI Fund Weighted Composite Index - JPY</v>
          </cell>
          <cell r="D9270" t="str">
            <v>HFRIFWIJ</v>
          </cell>
          <cell r="E9270">
            <v>1.34E-2</v>
          </cell>
          <cell r="F9270">
            <v>5016.71</v>
          </cell>
        </row>
        <row r="9271">
          <cell r="A9271" t="str">
            <v>38533HFRIMI</v>
          </cell>
          <cell r="B9271">
            <v>38533</v>
          </cell>
          <cell r="C9271" t="str">
            <v>HFRI Macro (Total) Index</v>
          </cell>
          <cell r="D9271" t="str">
            <v>HFRIMI</v>
          </cell>
          <cell r="E9271">
            <v>1.06E-2</v>
          </cell>
          <cell r="F9271">
            <v>9703.23</v>
          </cell>
        </row>
        <row r="9272">
          <cell r="A9272" t="str">
            <v>38533HFRIMTI</v>
          </cell>
          <cell r="B9272">
            <v>38533</v>
          </cell>
          <cell r="C9272" t="str">
            <v>HFRI Macro: Systematic Diversified Index</v>
          </cell>
          <cell r="D9272" t="str">
            <v>HFRIMTI</v>
          </cell>
          <cell r="E9272">
            <v>1.5100000000000001E-2</v>
          </cell>
          <cell r="F9272">
            <v>6281.87</v>
          </cell>
        </row>
        <row r="9273">
          <cell r="A9273" t="str">
            <v>38533HFRIRVA</v>
          </cell>
          <cell r="B9273">
            <v>38533</v>
          </cell>
          <cell r="C9273" t="str">
            <v>HFRI Relative Value (Total) Index</v>
          </cell>
          <cell r="D9273" t="str">
            <v>HFRIRVA</v>
          </cell>
          <cell r="E9273">
            <v>9.5999999999999992E-3</v>
          </cell>
          <cell r="F9273">
            <v>5752.34</v>
          </cell>
        </row>
        <row r="9274">
          <cell r="A9274" t="str">
            <v>38533HFRIFIMB</v>
          </cell>
          <cell r="B9274">
            <v>38533</v>
          </cell>
          <cell r="C9274" t="str">
            <v>HFRI RV: Fixed Income-Asset Backed Index</v>
          </cell>
          <cell r="D9274" t="str">
            <v>HFRIFIMB</v>
          </cell>
          <cell r="E9274">
            <v>6.4999999999999997E-3</v>
          </cell>
          <cell r="F9274">
            <v>3381.91</v>
          </cell>
        </row>
        <row r="9275">
          <cell r="A9275" t="str">
            <v>38533HFRICAI</v>
          </cell>
          <cell r="B9275">
            <v>38533</v>
          </cell>
          <cell r="C9275" t="str">
            <v>HFRI RV: Fixed Income-Convertible Arbitrage Index</v>
          </cell>
          <cell r="D9275" t="str">
            <v>HFRICAI</v>
          </cell>
          <cell r="E9275">
            <v>1.03E-2</v>
          </cell>
          <cell r="F9275">
            <v>4402.1899999999996</v>
          </cell>
        </row>
        <row r="9276">
          <cell r="A9276" t="str">
            <v>38533HFRIFIHY</v>
          </cell>
          <cell r="B9276">
            <v>38533</v>
          </cell>
          <cell r="C9276" t="str">
            <v>HFRI RV: Fixed Income-Corporate Index</v>
          </cell>
          <cell r="D9276" t="str">
            <v>HFRIFIHY</v>
          </cell>
          <cell r="E9276">
            <v>7.7999999999999996E-3</v>
          </cell>
          <cell r="F9276">
            <v>4165.91</v>
          </cell>
        </row>
        <row r="9277">
          <cell r="A9277" t="str">
            <v>38533HFRIFI</v>
          </cell>
          <cell r="B9277">
            <v>38533</v>
          </cell>
          <cell r="C9277" t="str">
            <v>HFRI RV: Multi-Strategy Index</v>
          </cell>
          <cell r="D9277" t="str">
            <v>HFRIFI</v>
          </cell>
          <cell r="E9277">
            <v>7.1999999999999998E-3</v>
          </cell>
          <cell r="F9277">
            <v>4746.3999999999996</v>
          </cell>
        </row>
        <row r="9278">
          <cell r="A9278" t="str">
            <v>38533HFRISRE</v>
          </cell>
          <cell r="B9278">
            <v>38533</v>
          </cell>
          <cell r="C9278" t="str">
            <v>HFRI RV: Yield Alternatives Index</v>
          </cell>
          <cell r="D9278" t="str">
            <v>HFRISRE</v>
          </cell>
          <cell r="E9278">
            <v>2.5700000000000001E-2</v>
          </cell>
          <cell r="F9278">
            <v>3043.82</v>
          </cell>
        </row>
        <row r="9279">
          <cell r="A9279" t="str">
            <v>38503HFRIDSI</v>
          </cell>
          <cell r="B9279">
            <v>38503</v>
          </cell>
          <cell r="C9279" t="str">
            <v>HFRI ED: Distressed/Restructuring Index</v>
          </cell>
          <cell r="D9279" t="str">
            <v>HFRIDSI</v>
          </cell>
          <cell r="E9279">
            <v>2.3E-3</v>
          </cell>
          <cell r="F9279">
            <v>8885.86</v>
          </cell>
        </row>
        <row r="9280">
          <cell r="A9280" t="str">
            <v>38503HFRIMAI</v>
          </cell>
          <cell r="B9280">
            <v>38503</v>
          </cell>
          <cell r="C9280" t="str">
            <v>HFRI ED: Merger Arbitrage Index</v>
          </cell>
          <cell r="D9280" t="str">
            <v>HFRIMAI</v>
          </cell>
          <cell r="E9280">
            <v>1.6199999999999999E-2</v>
          </cell>
          <cell r="F9280">
            <v>4456.18</v>
          </cell>
        </row>
        <row r="9281">
          <cell r="A9281" t="str">
            <v>38503HFRIEMNI</v>
          </cell>
          <cell r="B9281">
            <v>38503</v>
          </cell>
          <cell r="C9281" t="str">
            <v>HFRI EH: Equity Market Neutral Index</v>
          </cell>
          <cell r="D9281" t="str">
            <v>HFRIEMNI</v>
          </cell>
          <cell r="E9281">
            <v>5.7999999999999996E-3</v>
          </cell>
          <cell r="F9281">
            <v>3897.64</v>
          </cell>
        </row>
        <row r="9282">
          <cell r="A9282" t="str">
            <v>38503HFRIENHI</v>
          </cell>
          <cell r="B9282">
            <v>38503</v>
          </cell>
          <cell r="C9282" t="str">
            <v>HFRI EH: Quantitative Directional Index</v>
          </cell>
          <cell r="D9282" t="str">
            <v>HFRIENHI</v>
          </cell>
          <cell r="E9282">
            <v>3.1699999999999999E-2</v>
          </cell>
          <cell r="F9282">
            <v>9623.8799999999992</v>
          </cell>
        </row>
        <row r="9283">
          <cell r="A9283" t="str">
            <v>38503HFRISEN</v>
          </cell>
          <cell r="B9283">
            <v>38503</v>
          </cell>
          <cell r="C9283" t="str">
            <v>HFRI EH: Sector - Energy/Basic Materials Index</v>
          </cell>
          <cell r="D9283" t="str">
            <v>HFRISEN</v>
          </cell>
          <cell r="E9283">
            <v>1.9400000000000001E-2</v>
          </cell>
          <cell r="F9283">
            <v>10310.48</v>
          </cell>
        </row>
        <row r="9284">
          <cell r="A9284" t="str">
            <v>38503HFRISTI</v>
          </cell>
          <cell r="B9284">
            <v>38503</v>
          </cell>
          <cell r="C9284" t="str">
            <v>HFRI EH: Sector - Technology/Healthcare (Total) Index</v>
          </cell>
          <cell r="D9284" t="str">
            <v>HFRISTI</v>
          </cell>
          <cell r="E9284">
            <v>4.6300000000000001E-2</v>
          </cell>
          <cell r="F9284">
            <v>10766.22</v>
          </cell>
        </row>
        <row r="9285">
          <cell r="A9285" t="str">
            <v>38503HFRIEM</v>
          </cell>
          <cell r="B9285">
            <v>38503</v>
          </cell>
          <cell r="C9285" t="str">
            <v>HFRI Emerging Markets (Total) Index</v>
          </cell>
          <cell r="D9285" t="str">
            <v>HFRIEM</v>
          </cell>
          <cell r="E9285">
            <v>6.0000000000000001E-3</v>
          </cell>
          <cell r="F9285">
            <v>8832.7000000000007</v>
          </cell>
        </row>
        <row r="9286">
          <cell r="A9286" t="str">
            <v>38503HFRIEMA</v>
          </cell>
          <cell r="B9286">
            <v>38503</v>
          </cell>
          <cell r="C9286" t="str">
            <v>HFRI Emerging Markets: Asia ex-Japan Index</v>
          </cell>
          <cell r="D9286" t="str">
            <v>HFRIEMA</v>
          </cell>
          <cell r="E9286">
            <v>3.2000000000000002E-3</v>
          </cell>
          <cell r="F9286">
            <v>4442.3599999999997</v>
          </cell>
        </row>
        <row r="9287">
          <cell r="A9287" t="str">
            <v>38503HFRIEMG</v>
          </cell>
          <cell r="B9287">
            <v>38503</v>
          </cell>
          <cell r="C9287" t="str">
            <v>HFRI Emerging Markets: Global Index</v>
          </cell>
          <cell r="D9287" t="str">
            <v>HFRIEMG</v>
          </cell>
          <cell r="E9287">
            <v>3.2000000000000002E-3</v>
          </cell>
          <cell r="F9287">
            <v>6560.81</v>
          </cell>
        </row>
        <row r="9288">
          <cell r="A9288" t="str">
            <v>38503HFRIEMLA</v>
          </cell>
          <cell r="B9288">
            <v>38503</v>
          </cell>
          <cell r="C9288" t="str">
            <v>HFRI Emerging Markets: Latin America Index</v>
          </cell>
          <cell r="D9288" t="str">
            <v>HFRIEMLA</v>
          </cell>
          <cell r="E9288">
            <v>2.5100000000000001E-2</v>
          </cell>
          <cell r="F9288">
            <v>11537.18</v>
          </cell>
        </row>
        <row r="9289">
          <cell r="A9289" t="str">
            <v>38503HFRICIS</v>
          </cell>
          <cell r="B9289">
            <v>38503</v>
          </cell>
          <cell r="C9289" t="str">
            <v>HFRI Emerging Markets: Russia/Eastern Europe Index</v>
          </cell>
          <cell r="D9289" t="str">
            <v>HFRICIS</v>
          </cell>
          <cell r="E9289">
            <v>4.7000000000000002E-3</v>
          </cell>
          <cell r="F9289">
            <v>9151.41</v>
          </cell>
        </row>
        <row r="9290">
          <cell r="A9290" t="str">
            <v>38503HFRIEHI</v>
          </cell>
          <cell r="B9290">
            <v>38503</v>
          </cell>
          <cell r="C9290" t="str">
            <v>HFRI Equity Hedge (Total) Index</v>
          </cell>
          <cell r="D9290" t="str">
            <v>HFRIEHI</v>
          </cell>
          <cell r="E9290">
            <v>1.55E-2</v>
          </cell>
          <cell r="F9290">
            <v>11365.87</v>
          </cell>
        </row>
        <row r="9291">
          <cell r="A9291" t="str">
            <v>38503HFRIEDI</v>
          </cell>
          <cell r="B9291">
            <v>38503</v>
          </cell>
          <cell r="C9291" t="str">
            <v>HFRI Event-Driven (Total) Index</v>
          </cell>
          <cell r="D9291" t="str">
            <v>HFRIEDI</v>
          </cell>
          <cell r="E9291">
            <v>1.2E-2</v>
          </cell>
          <cell r="F9291">
            <v>8183.11</v>
          </cell>
        </row>
        <row r="9292">
          <cell r="A9292" t="str">
            <v>38503HFRIFOFC</v>
          </cell>
          <cell r="B9292">
            <v>38503</v>
          </cell>
          <cell r="C9292" t="str">
            <v>HFRI FOF: Conservative Index</v>
          </cell>
          <cell r="D9292" t="str">
            <v>HFRIFOFC</v>
          </cell>
          <cell r="E9292">
            <v>-1.4E-3</v>
          </cell>
          <cell r="F9292">
            <v>3538.57</v>
          </cell>
        </row>
        <row r="9293">
          <cell r="A9293" t="str">
            <v>38503HFRIFOFD</v>
          </cell>
          <cell r="B9293">
            <v>38503</v>
          </cell>
          <cell r="C9293" t="str">
            <v>HFRI FOF: Diversified Index</v>
          </cell>
          <cell r="D9293" t="str">
            <v>HFRIFOFD</v>
          </cell>
          <cell r="E9293">
            <v>2.2000000000000001E-3</v>
          </cell>
          <cell r="F9293">
            <v>3795.15</v>
          </cell>
        </row>
        <row r="9294">
          <cell r="A9294" t="str">
            <v>38503HFRIFOFM</v>
          </cell>
          <cell r="B9294">
            <v>38503</v>
          </cell>
          <cell r="C9294" t="str">
            <v>HFRI FOF: Market Defensive Index</v>
          </cell>
          <cell r="D9294" t="str">
            <v>HFRIFOFM</v>
          </cell>
          <cell r="E9294">
            <v>8.6999999999999994E-3</v>
          </cell>
          <cell r="F9294">
            <v>4055.92</v>
          </cell>
        </row>
        <row r="9295">
          <cell r="A9295" t="str">
            <v>38503HFRIFOFS</v>
          </cell>
          <cell r="B9295">
            <v>38503</v>
          </cell>
          <cell r="C9295" t="str">
            <v>HFRI FOF: Strategic Index</v>
          </cell>
          <cell r="D9295" t="str">
            <v>HFRIFOFS</v>
          </cell>
          <cell r="E9295">
            <v>5.3E-3</v>
          </cell>
          <cell r="F9295">
            <v>6572.13</v>
          </cell>
        </row>
        <row r="9296">
          <cell r="A9296" t="str">
            <v>38503HFRIFOF</v>
          </cell>
          <cell r="B9296">
            <v>38503</v>
          </cell>
          <cell r="C9296" t="str">
            <v>HFRI Fund of Funds Composite Index</v>
          </cell>
          <cell r="D9296" t="str">
            <v>HFRIFOF</v>
          </cell>
          <cell r="E9296">
            <v>2.3999999999999998E-3</v>
          </cell>
          <cell r="F9296">
            <v>4193.3900000000003</v>
          </cell>
        </row>
        <row r="9297">
          <cell r="A9297" t="str">
            <v>38503HFRIFWI</v>
          </cell>
          <cell r="B9297">
            <v>38503</v>
          </cell>
          <cell r="C9297" t="str">
            <v>HFRI Fund Weighted Composite Index</v>
          </cell>
          <cell r="D9297" t="str">
            <v>HFRIFWI</v>
          </cell>
          <cell r="E9297">
            <v>1.04E-2</v>
          </cell>
          <cell r="F9297">
            <v>7567.1</v>
          </cell>
        </row>
        <row r="9298">
          <cell r="A9298" t="str">
            <v>38503HFRIFWIC</v>
          </cell>
          <cell r="B9298">
            <v>38503</v>
          </cell>
          <cell r="C9298" t="str">
            <v>HFRI Fund Weighted Composite Index - CHF</v>
          </cell>
          <cell r="D9298" t="str">
            <v>HFRIFWIC</v>
          </cell>
          <cell r="E9298">
            <v>8.6999999999999994E-3</v>
          </cell>
          <cell r="F9298">
            <v>6425.71</v>
          </cell>
        </row>
        <row r="9299">
          <cell r="A9299" t="str">
            <v>38503HFRIFWIE</v>
          </cell>
          <cell r="B9299">
            <v>38503</v>
          </cell>
          <cell r="C9299" t="str">
            <v>HFRI Fund Weighted Composite Index - EUR</v>
          </cell>
          <cell r="D9299" t="str">
            <v>HFRIFWIE</v>
          </cell>
          <cell r="E9299">
            <v>0.01</v>
          </cell>
          <cell r="F9299">
            <v>1833.13</v>
          </cell>
        </row>
        <row r="9300">
          <cell r="A9300" t="str">
            <v>38503HFRIFWIG</v>
          </cell>
          <cell r="B9300">
            <v>38503</v>
          </cell>
          <cell r="C9300" t="str">
            <v>HFRI Fund Weighted Composite Index - GBP</v>
          </cell>
          <cell r="D9300" t="str">
            <v>HFRIFWIG</v>
          </cell>
          <cell r="E9300">
            <v>1.24E-2</v>
          </cell>
          <cell r="F9300">
            <v>10902.18</v>
          </cell>
        </row>
        <row r="9301">
          <cell r="A9301" t="str">
            <v>38503HFRIFWIJ</v>
          </cell>
          <cell r="B9301">
            <v>38503</v>
          </cell>
          <cell r="C9301" t="str">
            <v>HFRI Fund Weighted Composite Index - JPY</v>
          </cell>
          <cell r="D9301" t="str">
            <v>HFRIFWIJ</v>
          </cell>
          <cell r="E9301">
            <v>8.0000000000000002E-3</v>
          </cell>
          <cell r="F9301">
            <v>4950.2299999999996</v>
          </cell>
        </row>
        <row r="9302">
          <cell r="A9302" t="str">
            <v>38503HFRIMI</v>
          </cell>
          <cell r="B9302">
            <v>38503</v>
          </cell>
          <cell r="C9302" t="str">
            <v>HFRI Macro (Total) Index</v>
          </cell>
          <cell r="D9302" t="str">
            <v>HFRIMI</v>
          </cell>
          <cell r="E9302">
            <v>3.5000000000000001E-3</v>
          </cell>
          <cell r="F9302">
            <v>9601.93</v>
          </cell>
        </row>
        <row r="9303">
          <cell r="A9303" t="str">
            <v>38503HFRIMTI</v>
          </cell>
          <cell r="B9303">
            <v>38503</v>
          </cell>
          <cell r="C9303" t="str">
            <v>HFRI Macro: Systematic Diversified Index</v>
          </cell>
          <cell r="D9303" t="str">
            <v>HFRIMTI</v>
          </cell>
          <cell r="E9303">
            <v>1.7100000000000001E-2</v>
          </cell>
          <cell r="F9303">
            <v>6188.48</v>
          </cell>
        </row>
        <row r="9304">
          <cell r="A9304" t="str">
            <v>38503HFRIRVA</v>
          </cell>
          <cell r="B9304">
            <v>38503</v>
          </cell>
          <cell r="C9304" t="str">
            <v>HFRI Relative Value (Total) Index</v>
          </cell>
          <cell r="D9304" t="str">
            <v>HFRIRVA</v>
          </cell>
          <cell r="E9304">
            <v>-1E-3</v>
          </cell>
          <cell r="F9304">
            <v>5697.7</v>
          </cell>
        </row>
        <row r="9305">
          <cell r="A9305" t="str">
            <v>38503HFRIFIMB</v>
          </cell>
          <cell r="B9305">
            <v>38503</v>
          </cell>
          <cell r="C9305" t="str">
            <v>HFRI RV: Fixed Income-Asset Backed Index</v>
          </cell>
          <cell r="D9305" t="str">
            <v>HFRIFIMB</v>
          </cell>
          <cell r="E9305">
            <v>5.7000000000000002E-3</v>
          </cell>
          <cell r="F9305">
            <v>3360.11</v>
          </cell>
        </row>
        <row r="9306">
          <cell r="A9306" t="str">
            <v>38503HFRICAI</v>
          </cell>
          <cell r="B9306">
            <v>38503</v>
          </cell>
          <cell r="C9306" t="str">
            <v>HFRI RV: Fixed Income-Convertible Arbitrage Index</v>
          </cell>
          <cell r="D9306" t="str">
            <v>HFRICAI</v>
          </cell>
          <cell r="E9306">
            <v>-1.17E-2</v>
          </cell>
          <cell r="F9306">
            <v>4357.3500000000004</v>
          </cell>
        </row>
        <row r="9307">
          <cell r="A9307" t="str">
            <v>38503HFRIFIHY</v>
          </cell>
          <cell r="B9307">
            <v>38503</v>
          </cell>
          <cell r="C9307" t="str">
            <v>HFRI RV: Fixed Income-Corporate Index</v>
          </cell>
          <cell r="D9307" t="str">
            <v>HFRIFIHY</v>
          </cell>
          <cell r="E9307">
            <v>-8.9999999999999998E-4</v>
          </cell>
          <cell r="F9307">
            <v>4133.54</v>
          </cell>
        </row>
        <row r="9308">
          <cell r="A9308" t="str">
            <v>38503HFRIFI</v>
          </cell>
          <cell r="B9308">
            <v>38503</v>
          </cell>
          <cell r="C9308" t="str">
            <v>HFRI RV: Multi-Strategy Index</v>
          </cell>
          <cell r="D9308" t="str">
            <v>HFRIFI</v>
          </cell>
          <cell r="E9308">
            <v>2.2000000000000001E-3</v>
          </cell>
          <cell r="F9308">
            <v>4712.33</v>
          </cell>
        </row>
        <row r="9309">
          <cell r="A9309" t="str">
            <v>38503HFRISRE</v>
          </cell>
          <cell r="B9309">
            <v>38503</v>
          </cell>
          <cell r="C9309" t="str">
            <v>HFRI RV: Yield Alternatives Index</v>
          </cell>
          <cell r="D9309" t="str">
            <v>HFRISRE</v>
          </cell>
          <cell r="E9309">
            <v>1.5699999999999999E-2</v>
          </cell>
          <cell r="F9309">
            <v>2967.69</v>
          </cell>
        </row>
        <row r="9310">
          <cell r="A9310" t="str">
            <v>38472HFRIDSI</v>
          </cell>
          <cell r="B9310">
            <v>38472</v>
          </cell>
          <cell r="C9310" t="str">
            <v>HFRI ED: Distressed/Restructuring Index</v>
          </cell>
          <cell r="D9310" t="str">
            <v>HFRIDSI</v>
          </cell>
          <cell r="E9310">
            <v>-8.6999999999999994E-3</v>
          </cell>
          <cell r="F9310">
            <v>8865.39</v>
          </cell>
        </row>
        <row r="9311">
          <cell r="A9311" t="str">
            <v>38472HFRIMAI</v>
          </cell>
          <cell r="B9311">
            <v>38472</v>
          </cell>
          <cell r="C9311" t="str">
            <v>HFRI ED: Merger Arbitrage Index</v>
          </cell>
          <cell r="D9311" t="str">
            <v>HFRIMAI</v>
          </cell>
          <cell r="E9311">
            <v>-1.4200000000000001E-2</v>
          </cell>
          <cell r="F9311">
            <v>4385.0200000000004</v>
          </cell>
        </row>
        <row r="9312">
          <cell r="A9312" t="str">
            <v>38472HFRIEMNI</v>
          </cell>
          <cell r="B9312">
            <v>38472</v>
          </cell>
          <cell r="C9312" t="str">
            <v>HFRI EH: Equity Market Neutral Index</v>
          </cell>
          <cell r="D9312" t="str">
            <v>HFRIEMNI</v>
          </cell>
          <cell r="E9312">
            <v>-3.8E-3</v>
          </cell>
          <cell r="F9312">
            <v>3875.32</v>
          </cell>
        </row>
        <row r="9313">
          <cell r="A9313" t="str">
            <v>38472HFRIENHI</v>
          </cell>
          <cell r="B9313">
            <v>38472</v>
          </cell>
          <cell r="C9313" t="str">
            <v>HFRI EH: Quantitative Directional Index</v>
          </cell>
          <cell r="D9313" t="str">
            <v>HFRIENHI</v>
          </cell>
          <cell r="E9313">
            <v>-3.3300000000000003E-2</v>
          </cell>
          <cell r="F9313">
            <v>9328.17</v>
          </cell>
        </row>
        <row r="9314">
          <cell r="A9314" t="str">
            <v>38472HFRISEN</v>
          </cell>
          <cell r="B9314">
            <v>38472</v>
          </cell>
          <cell r="C9314" t="str">
            <v>HFRI EH: Sector - Energy/Basic Materials Index</v>
          </cell>
          <cell r="D9314" t="str">
            <v>HFRISEN</v>
          </cell>
          <cell r="E9314">
            <v>-3.7100000000000001E-2</v>
          </cell>
          <cell r="F9314">
            <v>10113.959999999999</v>
          </cell>
        </row>
        <row r="9315">
          <cell r="A9315" t="str">
            <v>38472HFRISTI</v>
          </cell>
          <cell r="B9315">
            <v>38472</v>
          </cell>
          <cell r="C9315" t="str">
            <v>HFRI EH: Sector - Technology/Healthcare (Total) Index</v>
          </cell>
          <cell r="D9315" t="str">
            <v>HFRISTI</v>
          </cell>
          <cell r="E9315">
            <v>-3.1600000000000003E-2</v>
          </cell>
          <cell r="F9315">
            <v>10289.709999999999</v>
          </cell>
        </row>
        <row r="9316">
          <cell r="A9316" t="str">
            <v>38472HFRIEM</v>
          </cell>
          <cell r="B9316">
            <v>38472</v>
          </cell>
          <cell r="C9316" t="str">
            <v>HFRI Emerging Markets (Total) Index</v>
          </cell>
          <cell r="D9316" t="str">
            <v>HFRIEM</v>
          </cell>
          <cell r="E9316">
            <v>-3.0999999999999999E-3</v>
          </cell>
          <cell r="F9316">
            <v>8779.67</v>
          </cell>
        </row>
        <row r="9317">
          <cell r="A9317" t="str">
            <v>38472HFRIEMA</v>
          </cell>
          <cell r="B9317">
            <v>38472</v>
          </cell>
          <cell r="C9317" t="str">
            <v>HFRI Emerging Markets: Asia ex-Japan Index</v>
          </cell>
          <cell r="D9317" t="str">
            <v>HFRIEMA</v>
          </cell>
          <cell r="E9317">
            <v>-1.1599999999999999E-2</v>
          </cell>
          <cell r="F9317">
            <v>4428.1899999999996</v>
          </cell>
        </row>
        <row r="9318">
          <cell r="A9318" t="str">
            <v>38472HFRIEMG</v>
          </cell>
          <cell r="B9318">
            <v>38472</v>
          </cell>
          <cell r="C9318" t="str">
            <v>HFRI Emerging Markets: Global Index</v>
          </cell>
          <cell r="D9318" t="str">
            <v>HFRIEMG</v>
          </cell>
          <cell r="E9318">
            <v>-5.0000000000000001E-3</v>
          </cell>
          <cell r="F9318">
            <v>6539.76</v>
          </cell>
        </row>
        <row r="9319">
          <cell r="A9319" t="str">
            <v>38472HFRIEMLA</v>
          </cell>
          <cell r="B9319">
            <v>38472</v>
          </cell>
          <cell r="C9319" t="str">
            <v>HFRI Emerging Markets: Latin America Index</v>
          </cell>
          <cell r="D9319" t="str">
            <v>HFRIEMLA</v>
          </cell>
          <cell r="E9319">
            <v>7.4000000000000003E-3</v>
          </cell>
          <cell r="F9319">
            <v>11255.01</v>
          </cell>
        </row>
        <row r="9320">
          <cell r="A9320" t="str">
            <v>38472HFRICIS</v>
          </cell>
          <cell r="B9320">
            <v>38472</v>
          </cell>
          <cell r="C9320" t="str">
            <v>HFRI Emerging Markets: Russia/Eastern Europe Index</v>
          </cell>
          <cell r="D9320" t="str">
            <v>HFRICIS</v>
          </cell>
          <cell r="E9320">
            <v>5.7000000000000002E-3</v>
          </cell>
          <cell r="F9320">
            <v>9108.33</v>
          </cell>
        </row>
        <row r="9321">
          <cell r="A9321" t="str">
            <v>38472HFRIEHI</v>
          </cell>
          <cell r="B9321">
            <v>38472</v>
          </cell>
          <cell r="C9321" t="str">
            <v>HFRI Equity Hedge (Total) Index</v>
          </cell>
          <cell r="D9321" t="str">
            <v>HFRIEHI</v>
          </cell>
          <cell r="E9321">
            <v>-2.23E-2</v>
          </cell>
          <cell r="F9321">
            <v>11192.17</v>
          </cell>
        </row>
        <row r="9322">
          <cell r="A9322" t="str">
            <v>38472HFRIEDI</v>
          </cell>
          <cell r="B9322">
            <v>38472</v>
          </cell>
          <cell r="C9322" t="str">
            <v>HFRI Event-Driven (Total) Index</v>
          </cell>
          <cell r="D9322" t="str">
            <v>HFRIEDI</v>
          </cell>
          <cell r="E9322">
            <v>-1.7100000000000001E-2</v>
          </cell>
          <cell r="F9322">
            <v>8086.07</v>
          </cell>
        </row>
        <row r="9323">
          <cell r="A9323" t="str">
            <v>38472HFRIFOFC</v>
          </cell>
          <cell r="B9323">
            <v>38472</v>
          </cell>
          <cell r="C9323" t="str">
            <v>HFRI FOF: Conservative Index</v>
          </cell>
          <cell r="D9323" t="str">
            <v>HFRIFOFC</v>
          </cell>
          <cell r="E9323">
            <v>-1.0200000000000001E-2</v>
          </cell>
          <cell r="F9323">
            <v>3543.35</v>
          </cell>
        </row>
        <row r="9324">
          <cell r="A9324" t="str">
            <v>38472HFRIFOFD</v>
          </cell>
          <cell r="B9324">
            <v>38472</v>
          </cell>
          <cell r="C9324" t="str">
            <v>HFRI FOF: Diversified Index</v>
          </cell>
          <cell r="D9324" t="str">
            <v>HFRIFOFD</v>
          </cell>
          <cell r="E9324">
            <v>-1.5100000000000001E-2</v>
          </cell>
          <cell r="F9324">
            <v>3786.93</v>
          </cell>
        </row>
        <row r="9325">
          <cell r="A9325" t="str">
            <v>38472HFRIFOFM</v>
          </cell>
          <cell r="B9325">
            <v>38472</v>
          </cell>
          <cell r="C9325" t="str">
            <v>HFRI FOF: Market Defensive Index</v>
          </cell>
          <cell r="D9325" t="str">
            <v>HFRIFOFM</v>
          </cell>
          <cell r="E9325">
            <v>-1.6299999999999999E-2</v>
          </cell>
          <cell r="F9325">
            <v>4021.06</v>
          </cell>
        </row>
        <row r="9326">
          <cell r="A9326" t="str">
            <v>38472HFRIFOFS</v>
          </cell>
          <cell r="B9326">
            <v>38472</v>
          </cell>
          <cell r="C9326" t="str">
            <v>HFRI FOF: Strategic Index</v>
          </cell>
          <cell r="D9326" t="str">
            <v>HFRIFOFS</v>
          </cell>
          <cell r="E9326">
            <v>-1.6199999999999999E-2</v>
          </cell>
          <cell r="F9326">
            <v>6537.29</v>
          </cell>
        </row>
        <row r="9327">
          <cell r="A9327" t="str">
            <v>38472HFRIFOF</v>
          </cell>
          <cell r="B9327">
            <v>38472</v>
          </cell>
          <cell r="C9327" t="str">
            <v>HFRI Fund of Funds Composite Index</v>
          </cell>
          <cell r="D9327" t="str">
            <v>HFRIFOF</v>
          </cell>
          <cell r="E9327">
            <v>-1.41E-2</v>
          </cell>
          <cell r="F9327">
            <v>4183.4799999999996</v>
          </cell>
        </row>
        <row r="9328">
          <cell r="A9328" t="str">
            <v>38472HFRIFWI</v>
          </cell>
          <cell r="B9328">
            <v>38472</v>
          </cell>
          <cell r="C9328" t="str">
            <v>HFRI Fund Weighted Composite Index</v>
          </cell>
          <cell r="D9328" t="str">
            <v>HFRIFWI</v>
          </cell>
          <cell r="E9328">
            <v>-1.4999999999999999E-2</v>
          </cell>
          <cell r="F9328">
            <v>7488.99</v>
          </cell>
        </row>
        <row r="9329">
          <cell r="A9329" t="str">
            <v>38472HFRIFWIC</v>
          </cell>
          <cell r="B9329">
            <v>38472</v>
          </cell>
          <cell r="C9329" t="str">
            <v>HFRI Fund Weighted Composite Index - CHF</v>
          </cell>
          <cell r="D9329" t="str">
            <v>HFRIFWIC</v>
          </cell>
          <cell r="E9329">
            <v>-1.67E-2</v>
          </cell>
          <cell r="F9329">
            <v>6370.6</v>
          </cell>
        </row>
        <row r="9330">
          <cell r="A9330" t="str">
            <v>38472HFRIFWIE</v>
          </cell>
          <cell r="B9330">
            <v>38472</v>
          </cell>
          <cell r="C9330" t="str">
            <v>HFRI Fund Weighted Composite Index - EUR</v>
          </cell>
          <cell r="D9330" t="str">
            <v>HFRIFWIE</v>
          </cell>
          <cell r="E9330">
            <v>-1.5699999999999999E-2</v>
          </cell>
          <cell r="F9330">
            <v>1814.98</v>
          </cell>
        </row>
        <row r="9331">
          <cell r="A9331" t="str">
            <v>38472HFRIFWIG</v>
          </cell>
          <cell r="B9331">
            <v>38472</v>
          </cell>
          <cell r="C9331" t="str">
            <v>HFRI Fund Weighted Composite Index - GBP</v>
          </cell>
          <cell r="D9331" t="str">
            <v>HFRIFWIG</v>
          </cell>
          <cell r="E9331">
            <v>-1.32E-2</v>
          </cell>
          <cell r="F9331">
            <v>10768.98</v>
          </cell>
        </row>
        <row r="9332">
          <cell r="A9332" t="str">
            <v>38472HFRIFWIJ</v>
          </cell>
          <cell r="B9332">
            <v>38472</v>
          </cell>
          <cell r="C9332" t="str">
            <v>HFRI Fund Weighted Composite Index - JPY</v>
          </cell>
          <cell r="D9332" t="str">
            <v>HFRIFWIJ</v>
          </cell>
          <cell r="E9332">
            <v>-1.7100000000000001E-2</v>
          </cell>
          <cell r="F9332">
            <v>4911.1000000000004</v>
          </cell>
        </row>
        <row r="9333">
          <cell r="A9333" t="str">
            <v>38472HFRIMI</v>
          </cell>
          <cell r="B9333">
            <v>38472</v>
          </cell>
          <cell r="C9333" t="str">
            <v>HFRI Macro (Total) Index</v>
          </cell>
          <cell r="D9333" t="str">
            <v>HFRIMI</v>
          </cell>
          <cell r="E9333">
            <v>-1.06E-2</v>
          </cell>
          <cell r="F9333">
            <v>9568.92</v>
          </cell>
        </row>
        <row r="9334">
          <cell r="A9334" t="str">
            <v>38472HFRIMTI</v>
          </cell>
          <cell r="B9334">
            <v>38472</v>
          </cell>
          <cell r="C9334" t="str">
            <v>HFRI Macro: Systematic Diversified Index</v>
          </cell>
          <cell r="D9334" t="str">
            <v>HFRIMTI</v>
          </cell>
          <cell r="E9334">
            <v>-1.7399999999999999E-2</v>
          </cell>
          <cell r="F9334">
            <v>6084.38</v>
          </cell>
        </row>
        <row r="9335">
          <cell r="A9335" t="str">
            <v>38472HFRIRVA</v>
          </cell>
          <cell r="B9335">
            <v>38472</v>
          </cell>
          <cell r="C9335" t="str">
            <v>HFRI Relative Value (Total) Index</v>
          </cell>
          <cell r="D9335" t="str">
            <v>HFRIRVA</v>
          </cell>
          <cell r="E9335">
            <v>-8.3999999999999995E-3</v>
          </cell>
          <cell r="F9335">
            <v>5703.63</v>
          </cell>
        </row>
        <row r="9336">
          <cell r="A9336" t="str">
            <v>38472HFRIFIMB</v>
          </cell>
          <cell r="B9336">
            <v>38472</v>
          </cell>
          <cell r="C9336" t="str">
            <v>HFRI RV: Fixed Income-Asset Backed Index</v>
          </cell>
          <cell r="D9336" t="str">
            <v>HFRIFIMB</v>
          </cell>
          <cell r="E9336">
            <v>7.7999999999999996E-3</v>
          </cell>
          <cell r="F9336">
            <v>3341</v>
          </cell>
        </row>
        <row r="9337">
          <cell r="A9337" t="str">
            <v>38472HFRICAI</v>
          </cell>
          <cell r="B9337">
            <v>38472</v>
          </cell>
          <cell r="C9337" t="str">
            <v>HFRI RV: Fixed Income-Convertible Arbitrage Index</v>
          </cell>
          <cell r="D9337" t="str">
            <v>HFRICAI</v>
          </cell>
          <cell r="E9337">
            <v>-2.64E-2</v>
          </cell>
          <cell r="F9337">
            <v>4408.8500000000004</v>
          </cell>
        </row>
        <row r="9338">
          <cell r="A9338" t="str">
            <v>38472HFRIFIHY</v>
          </cell>
          <cell r="B9338">
            <v>38472</v>
          </cell>
          <cell r="C9338" t="str">
            <v>HFRI RV: Fixed Income-Corporate Index</v>
          </cell>
          <cell r="D9338" t="str">
            <v>HFRIFIHY</v>
          </cell>
          <cell r="E9338">
            <v>-1.8E-3</v>
          </cell>
          <cell r="F9338">
            <v>4137.2700000000004</v>
          </cell>
        </row>
        <row r="9339">
          <cell r="A9339" t="str">
            <v>38472HFRIFI</v>
          </cell>
          <cell r="B9339">
            <v>38472</v>
          </cell>
          <cell r="C9339" t="str">
            <v>HFRI RV: Multi-Strategy Index</v>
          </cell>
          <cell r="D9339" t="str">
            <v>HFRIFI</v>
          </cell>
          <cell r="E9339">
            <v>-1.1999999999999999E-3</v>
          </cell>
          <cell r="F9339">
            <v>4702.22</v>
          </cell>
        </row>
        <row r="9340">
          <cell r="A9340" t="str">
            <v>38472HFRISRE</v>
          </cell>
          <cell r="B9340">
            <v>38472</v>
          </cell>
          <cell r="C9340" t="str">
            <v>HFRI RV: Yield Alternatives Index</v>
          </cell>
          <cell r="D9340" t="str">
            <v>HFRISRE</v>
          </cell>
          <cell r="E9340">
            <v>6.1999999999999998E-3</v>
          </cell>
          <cell r="F9340">
            <v>2921.94</v>
          </cell>
        </row>
        <row r="9341">
          <cell r="A9341" t="str">
            <v>38442HFRIDSI</v>
          </cell>
          <cell r="B9341">
            <v>38442</v>
          </cell>
          <cell r="C9341" t="str">
            <v>HFRI ED: Distressed/Restructuring Index</v>
          </cell>
          <cell r="D9341" t="str">
            <v>HFRIDSI</v>
          </cell>
          <cell r="E9341">
            <v>3.0000000000000001E-3</v>
          </cell>
          <cell r="F9341">
            <v>8942.74</v>
          </cell>
        </row>
        <row r="9342">
          <cell r="A9342" t="str">
            <v>38442HFRIMAI</v>
          </cell>
          <cell r="B9342">
            <v>38442</v>
          </cell>
          <cell r="C9342" t="str">
            <v>HFRI ED: Merger Arbitrage Index</v>
          </cell>
          <cell r="D9342" t="str">
            <v>HFRIMAI</v>
          </cell>
          <cell r="E9342">
            <v>1.1999999999999999E-3</v>
          </cell>
          <cell r="F9342">
            <v>4448.22</v>
          </cell>
        </row>
        <row r="9343">
          <cell r="A9343" t="str">
            <v>38442HFRIEMNI</v>
          </cell>
          <cell r="B9343">
            <v>38442</v>
          </cell>
          <cell r="C9343" t="str">
            <v>HFRI EH: Equity Market Neutral Index</v>
          </cell>
          <cell r="D9343" t="str">
            <v>HFRIEMNI</v>
          </cell>
          <cell r="E9343">
            <v>1E-3</v>
          </cell>
          <cell r="F9343">
            <v>3890.22</v>
          </cell>
        </row>
        <row r="9344">
          <cell r="A9344" t="str">
            <v>38442HFRIENHI</v>
          </cell>
          <cell r="B9344">
            <v>38442</v>
          </cell>
          <cell r="C9344" t="str">
            <v>HFRI EH: Quantitative Directional Index</v>
          </cell>
          <cell r="D9344" t="str">
            <v>HFRIENHI</v>
          </cell>
          <cell r="E9344">
            <v>-2.4199999999999999E-2</v>
          </cell>
          <cell r="F9344">
            <v>9649.7999999999993</v>
          </cell>
        </row>
        <row r="9345">
          <cell r="A9345" t="str">
            <v>38442HFRISEN</v>
          </cell>
          <cell r="B9345">
            <v>38442</v>
          </cell>
          <cell r="C9345" t="str">
            <v>HFRI EH: Sector - Energy/Basic Materials Index</v>
          </cell>
          <cell r="D9345" t="str">
            <v>HFRISEN</v>
          </cell>
          <cell r="E9345">
            <v>-1.8599999999999998E-2</v>
          </cell>
          <cell r="F9345">
            <v>10503.54</v>
          </cell>
        </row>
        <row r="9346">
          <cell r="A9346" t="str">
            <v>38442HFRISTI</v>
          </cell>
          <cell r="B9346">
            <v>38442</v>
          </cell>
          <cell r="C9346" t="str">
            <v>HFRI EH: Sector - Technology/Healthcare (Total) Index</v>
          </cell>
          <cell r="D9346" t="str">
            <v>HFRISTI</v>
          </cell>
          <cell r="E9346">
            <v>-1.9099999999999999E-2</v>
          </cell>
          <cell r="F9346">
            <v>10625.47</v>
          </cell>
        </row>
        <row r="9347">
          <cell r="A9347" t="str">
            <v>38442HFRIEM</v>
          </cell>
          <cell r="B9347">
            <v>38442</v>
          </cell>
          <cell r="C9347" t="str">
            <v>HFRI Emerging Markets (Total) Index</v>
          </cell>
          <cell r="D9347" t="str">
            <v>HFRIEM</v>
          </cell>
          <cell r="E9347">
            <v>-0.02</v>
          </cell>
          <cell r="F9347">
            <v>8806.6200000000008</v>
          </cell>
        </row>
        <row r="9348">
          <cell r="A9348" t="str">
            <v>38442HFRIEMA</v>
          </cell>
          <cell r="B9348">
            <v>38442</v>
          </cell>
          <cell r="C9348" t="str">
            <v>HFRI Emerging Markets: Asia ex-Japan Index</v>
          </cell>
          <cell r="D9348" t="str">
            <v>HFRIEMA</v>
          </cell>
          <cell r="E9348">
            <v>-1.78E-2</v>
          </cell>
          <cell r="F9348">
            <v>4480.03</v>
          </cell>
        </row>
        <row r="9349">
          <cell r="A9349" t="str">
            <v>38442HFRIEMG</v>
          </cell>
          <cell r="B9349">
            <v>38442</v>
          </cell>
          <cell r="C9349" t="str">
            <v>HFRI Emerging Markets: Global Index</v>
          </cell>
          <cell r="D9349" t="str">
            <v>HFRIEMG</v>
          </cell>
          <cell r="E9349">
            <v>-2.41E-2</v>
          </cell>
          <cell r="F9349">
            <v>6572.82</v>
          </cell>
        </row>
        <row r="9350">
          <cell r="A9350" t="str">
            <v>38442HFRIEMLA</v>
          </cell>
          <cell r="B9350">
            <v>38442</v>
          </cell>
          <cell r="C9350" t="str">
            <v>HFRI Emerging Markets: Latin America Index</v>
          </cell>
          <cell r="D9350" t="str">
            <v>HFRIEMLA</v>
          </cell>
          <cell r="E9350">
            <v>-3.5000000000000001E-3</v>
          </cell>
          <cell r="F9350">
            <v>11172.89</v>
          </cell>
        </row>
        <row r="9351">
          <cell r="A9351" t="str">
            <v>38442HFRICIS</v>
          </cell>
          <cell r="B9351">
            <v>38442</v>
          </cell>
          <cell r="C9351" t="str">
            <v>HFRI Emerging Markets: Russia/Eastern Europe Index</v>
          </cell>
          <cell r="D9351" t="str">
            <v>HFRICIS</v>
          </cell>
          <cell r="E9351">
            <v>-2.3699999999999999E-2</v>
          </cell>
          <cell r="F9351">
            <v>9056.6200000000008</v>
          </cell>
        </row>
        <row r="9352">
          <cell r="A9352" t="str">
            <v>38442HFRIEHI</v>
          </cell>
          <cell r="B9352">
            <v>38442</v>
          </cell>
          <cell r="C9352" t="str">
            <v>HFRI Equity Hedge (Total) Index</v>
          </cell>
          <cell r="D9352" t="str">
            <v>HFRIEHI</v>
          </cell>
          <cell r="E9352">
            <v>-1.0500000000000001E-2</v>
          </cell>
          <cell r="F9352">
            <v>11447.68</v>
          </cell>
        </row>
        <row r="9353">
          <cell r="A9353" t="str">
            <v>38442HFRIEDI</v>
          </cell>
          <cell r="B9353">
            <v>38442</v>
          </cell>
          <cell r="C9353" t="str">
            <v>HFRI Event-Driven (Total) Index</v>
          </cell>
          <cell r="D9353" t="str">
            <v>HFRIEDI</v>
          </cell>
          <cell r="E9353">
            <v>-2E-3</v>
          </cell>
          <cell r="F9353">
            <v>8226.42</v>
          </cell>
        </row>
        <row r="9354">
          <cell r="A9354" t="str">
            <v>38442HFRIFOFC</v>
          </cell>
          <cell r="B9354">
            <v>38442</v>
          </cell>
          <cell r="C9354" t="str">
            <v>HFRI FOF: Conservative Index</v>
          </cell>
          <cell r="D9354" t="str">
            <v>HFRIFOFC</v>
          </cell>
          <cell r="E9354">
            <v>-1.8E-3</v>
          </cell>
          <cell r="F9354">
            <v>3580.01</v>
          </cell>
        </row>
        <row r="9355">
          <cell r="A9355" t="str">
            <v>38442HFRIFOFD</v>
          </cell>
          <cell r="B9355">
            <v>38442</v>
          </cell>
          <cell r="C9355" t="str">
            <v>HFRI FOF: Diversified Index</v>
          </cell>
          <cell r="D9355" t="str">
            <v>HFRIFOFD</v>
          </cell>
          <cell r="E9355">
            <v>-5.1999999999999998E-3</v>
          </cell>
          <cell r="F9355">
            <v>3845.1</v>
          </cell>
        </row>
        <row r="9356">
          <cell r="A9356" t="str">
            <v>38442HFRIFOFM</v>
          </cell>
          <cell r="B9356">
            <v>38442</v>
          </cell>
          <cell r="C9356" t="str">
            <v>HFRI FOF: Market Defensive Index</v>
          </cell>
          <cell r="D9356" t="str">
            <v>HFRIFOFM</v>
          </cell>
          <cell r="E9356">
            <v>-6.6E-3</v>
          </cell>
          <cell r="F9356">
            <v>4087.65</v>
          </cell>
        </row>
        <row r="9357">
          <cell r="A9357" t="str">
            <v>38442HFRIFOFS</v>
          </cell>
          <cell r="B9357">
            <v>38442</v>
          </cell>
          <cell r="C9357" t="str">
            <v>HFRI FOF: Strategic Index</v>
          </cell>
          <cell r="D9357" t="str">
            <v>HFRIFOFS</v>
          </cell>
          <cell r="E9357">
            <v>-9.7000000000000003E-3</v>
          </cell>
          <cell r="F9357">
            <v>6644.6</v>
          </cell>
        </row>
        <row r="9358">
          <cell r="A9358" t="str">
            <v>38442HFRIFOF</v>
          </cell>
          <cell r="B9358">
            <v>38442</v>
          </cell>
          <cell r="C9358" t="str">
            <v>HFRI Fund of Funds Composite Index</v>
          </cell>
          <cell r="D9358" t="str">
            <v>HFRIFOF</v>
          </cell>
          <cell r="E9358">
            <v>-5.4999999999999997E-3</v>
          </cell>
          <cell r="F9358">
            <v>4243.4799999999996</v>
          </cell>
        </row>
        <row r="9359">
          <cell r="A9359" t="str">
            <v>38442HFRIFWI</v>
          </cell>
          <cell r="B9359">
            <v>38442</v>
          </cell>
          <cell r="C9359" t="str">
            <v>HFRI Fund Weighted Composite Index</v>
          </cell>
          <cell r="D9359" t="str">
            <v>HFRIFWI</v>
          </cell>
          <cell r="E9359">
            <v>-8.6999999999999994E-3</v>
          </cell>
          <cell r="F9359">
            <v>7602.65</v>
          </cell>
        </row>
        <row r="9360">
          <cell r="A9360" t="str">
            <v>38442HFRIFWIC</v>
          </cell>
          <cell r="B9360">
            <v>38442</v>
          </cell>
          <cell r="C9360" t="str">
            <v>HFRI Fund Weighted Composite Index - CHF</v>
          </cell>
          <cell r="D9360" t="str">
            <v>HFRIFWIC</v>
          </cell>
          <cell r="E9360">
            <v>-1.0699999999999999E-2</v>
          </cell>
          <cell r="F9360">
            <v>6479</v>
          </cell>
        </row>
        <row r="9361">
          <cell r="A9361" t="str">
            <v>38442HFRIFWIE</v>
          </cell>
          <cell r="B9361">
            <v>38442</v>
          </cell>
          <cell r="C9361" t="str">
            <v>HFRI Fund Weighted Composite Index - EUR</v>
          </cell>
          <cell r="D9361" t="str">
            <v>HFRIFWIE</v>
          </cell>
          <cell r="E9361">
            <v>-9.2999999999999992E-3</v>
          </cell>
          <cell r="F9361">
            <v>1843.84</v>
          </cell>
        </row>
        <row r="9362">
          <cell r="A9362" t="str">
            <v>38442HFRIFWIG</v>
          </cell>
          <cell r="B9362">
            <v>38442</v>
          </cell>
          <cell r="C9362" t="str">
            <v>HFRI Fund Weighted Composite Index - GBP</v>
          </cell>
          <cell r="D9362" t="str">
            <v>HFRIFWIG</v>
          </cell>
          <cell r="E9362">
            <v>-7.0000000000000001E-3</v>
          </cell>
          <cell r="F9362">
            <v>10913.03</v>
          </cell>
        </row>
        <row r="9363">
          <cell r="A9363" t="str">
            <v>38442HFRIFWIJ</v>
          </cell>
          <cell r="B9363">
            <v>38442</v>
          </cell>
          <cell r="C9363" t="str">
            <v>HFRI Fund Weighted Composite Index - JPY</v>
          </cell>
          <cell r="D9363" t="str">
            <v>HFRIFWIJ</v>
          </cell>
          <cell r="E9363">
            <v>-1.14E-2</v>
          </cell>
          <cell r="F9363">
            <v>4996.3</v>
          </cell>
        </row>
        <row r="9364">
          <cell r="A9364" t="str">
            <v>38442HFRIMI</v>
          </cell>
          <cell r="B9364">
            <v>38442</v>
          </cell>
          <cell r="C9364" t="str">
            <v>HFRI Macro (Total) Index</v>
          </cell>
          <cell r="D9364" t="str">
            <v>HFRIMI</v>
          </cell>
          <cell r="E9364">
            <v>-6.0000000000000001E-3</v>
          </cell>
          <cell r="F9364">
            <v>9671.5300000000007</v>
          </cell>
        </row>
        <row r="9365">
          <cell r="A9365" t="str">
            <v>38442HFRIMTI</v>
          </cell>
          <cell r="B9365">
            <v>38442</v>
          </cell>
          <cell r="C9365" t="str">
            <v>HFRI Macro: Systematic Diversified Index</v>
          </cell>
          <cell r="D9365" t="str">
            <v>HFRIMTI</v>
          </cell>
          <cell r="E9365">
            <v>-1.34E-2</v>
          </cell>
          <cell r="F9365">
            <v>6191.93</v>
          </cell>
        </row>
        <row r="9366">
          <cell r="A9366" t="str">
            <v>38442HFRIRVA</v>
          </cell>
          <cell r="B9366">
            <v>38442</v>
          </cell>
          <cell r="C9366" t="str">
            <v>HFRI Relative Value (Total) Index</v>
          </cell>
          <cell r="D9366" t="str">
            <v>HFRIRVA</v>
          </cell>
          <cell r="E9366">
            <v>-3.5000000000000001E-3</v>
          </cell>
          <cell r="F9366">
            <v>5752.18</v>
          </cell>
        </row>
        <row r="9367">
          <cell r="A9367" t="str">
            <v>38442HFRIFIMB</v>
          </cell>
          <cell r="B9367">
            <v>38442</v>
          </cell>
          <cell r="C9367" t="str">
            <v>HFRI RV: Fixed Income-Asset Backed Index</v>
          </cell>
          <cell r="D9367" t="str">
            <v>HFRIFIMB</v>
          </cell>
          <cell r="E9367">
            <v>5.0000000000000001E-3</v>
          </cell>
          <cell r="F9367">
            <v>3315.14</v>
          </cell>
        </row>
        <row r="9368">
          <cell r="A9368" t="str">
            <v>38442HFRICAI</v>
          </cell>
          <cell r="B9368">
            <v>38442</v>
          </cell>
          <cell r="C9368" t="str">
            <v>HFRI RV: Fixed Income-Convertible Arbitrage Index</v>
          </cell>
          <cell r="D9368" t="str">
            <v>HFRICAI</v>
          </cell>
          <cell r="E9368">
            <v>-1.4800000000000001E-2</v>
          </cell>
          <cell r="F9368">
            <v>4528.3999999999996</v>
          </cell>
        </row>
        <row r="9369">
          <cell r="A9369" t="str">
            <v>38442HFRIFIHY</v>
          </cell>
          <cell r="B9369">
            <v>38442</v>
          </cell>
          <cell r="C9369" t="str">
            <v>HFRI RV: Fixed Income-Corporate Index</v>
          </cell>
          <cell r="D9369" t="str">
            <v>HFRIFIHY</v>
          </cell>
          <cell r="E9369">
            <v>-3.0000000000000001E-3</v>
          </cell>
          <cell r="F9369">
            <v>4144.6899999999996</v>
          </cell>
        </row>
        <row r="9370">
          <cell r="A9370" t="str">
            <v>38442HFRIFI</v>
          </cell>
          <cell r="B9370">
            <v>38442</v>
          </cell>
          <cell r="C9370" t="str">
            <v>HFRI RV: Multi-Strategy Index</v>
          </cell>
          <cell r="D9370" t="str">
            <v>HFRIFI</v>
          </cell>
          <cell r="E9370">
            <v>-4.0000000000000002E-4</v>
          </cell>
          <cell r="F9370">
            <v>4708.01</v>
          </cell>
        </row>
        <row r="9371">
          <cell r="A9371" t="str">
            <v>38442HFRISRE</v>
          </cell>
          <cell r="B9371">
            <v>38442</v>
          </cell>
          <cell r="C9371" t="str">
            <v>HFRI RV: Yield Alternatives Index</v>
          </cell>
          <cell r="D9371" t="str">
            <v>HFRISRE</v>
          </cell>
          <cell r="E9371">
            <v>-9.1000000000000004E-3</v>
          </cell>
          <cell r="F9371">
            <v>2903.9</v>
          </cell>
        </row>
        <row r="9372">
          <cell r="A9372" t="str">
            <v>38411HFRIDSI</v>
          </cell>
          <cell r="B9372">
            <v>38411</v>
          </cell>
          <cell r="C9372" t="str">
            <v>HFRI ED: Distressed/Restructuring Index</v>
          </cell>
          <cell r="D9372" t="str">
            <v>HFRIDSI</v>
          </cell>
          <cell r="E9372">
            <v>1.37E-2</v>
          </cell>
          <cell r="F9372">
            <v>8915.64</v>
          </cell>
        </row>
        <row r="9373">
          <cell r="A9373" t="str">
            <v>38411HFRIMAI</v>
          </cell>
          <cell r="B9373">
            <v>38411</v>
          </cell>
          <cell r="C9373" t="str">
            <v>HFRI ED: Merger Arbitrage Index</v>
          </cell>
          <cell r="D9373" t="str">
            <v>HFRIMAI</v>
          </cell>
          <cell r="E9373">
            <v>7.1999999999999998E-3</v>
          </cell>
          <cell r="F9373">
            <v>4442.8</v>
          </cell>
        </row>
        <row r="9374">
          <cell r="A9374" t="str">
            <v>38411HFRIEMNI</v>
          </cell>
          <cell r="B9374">
            <v>38411</v>
          </cell>
          <cell r="C9374" t="str">
            <v>HFRI EH: Equity Market Neutral Index</v>
          </cell>
          <cell r="D9374" t="str">
            <v>HFRIEMNI</v>
          </cell>
          <cell r="E9374">
            <v>1.1599999999999999E-2</v>
          </cell>
          <cell r="F9374">
            <v>3886.49</v>
          </cell>
        </row>
        <row r="9375">
          <cell r="A9375" t="str">
            <v>38411HFRIENHI</v>
          </cell>
          <cell r="B9375">
            <v>38411</v>
          </cell>
          <cell r="C9375" t="str">
            <v>HFRI EH: Quantitative Directional Index</v>
          </cell>
          <cell r="D9375" t="str">
            <v>HFRIENHI</v>
          </cell>
          <cell r="E9375">
            <v>2.9100000000000001E-2</v>
          </cell>
          <cell r="F9375">
            <v>9889.2199999999993</v>
          </cell>
        </row>
        <row r="9376">
          <cell r="A9376" t="str">
            <v>38411HFRISEN</v>
          </cell>
          <cell r="B9376">
            <v>38411</v>
          </cell>
          <cell r="C9376" t="str">
            <v>HFRI EH: Sector - Energy/Basic Materials Index</v>
          </cell>
          <cell r="D9376" t="str">
            <v>HFRISEN</v>
          </cell>
          <cell r="E9376">
            <v>7.0400000000000004E-2</v>
          </cell>
          <cell r="F9376">
            <v>10702.82</v>
          </cell>
        </row>
        <row r="9377">
          <cell r="A9377" t="str">
            <v>38411HFRISTI</v>
          </cell>
          <cell r="B9377">
            <v>38411</v>
          </cell>
          <cell r="C9377" t="str">
            <v>HFRI EH: Sector - Technology/Healthcare (Total) Index</v>
          </cell>
          <cell r="D9377" t="str">
            <v>HFRISTI</v>
          </cell>
          <cell r="E9377">
            <v>7.7000000000000002E-3</v>
          </cell>
          <cell r="F9377">
            <v>10832.04</v>
          </cell>
        </row>
        <row r="9378">
          <cell r="A9378" t="str">
            <v>38411HFRIEM</v>
          </cell>
          <cell r="B9378">
            <v>38411</v>
          </cell>
          <cell r="C9378" t="str">
            <v>HFRI Emerging Markets (Total) Index</v>
          </cell>
          <cell r="D9378" t="str">
            <v>HFRIEM</v>
          </cell>
          <cell r="E9378">
            <v>4.02E-2</v>
          </cell>
          <cell r="F9378">
            <v>8986.7199999999993</v>
          </cell>
        </row>
        <row r="9379">
          <cell r="A9379" t="str">
            <v>38411HFRIEMA</v>
          </cell>
          <cell r="B9379">
            <v>38411</v>
          </cell>
          <cell r="C9379" t="str">
            <v>HFRI Emerging Markets: Asia ex-Japan Index</v>
          </cell>
          <cell r="D9379" t="str">
            <v>HFRIEMA</v>
          </cell>
          <cell r="E9379">
            <v>2.87E-2</v>
          </cell>
          <cell r="F9379">
            <v>4561.17</v>
          </cell>
        </row>
        <row r="9380">
          <cell r="A9380" t="str">
            <v>38411HFRIEMG</v>
          </cell>
          <cell r="B9380">
            <v>38411</v>
          </cell>
          <cell r="C9380" t="str">
            <v>HFRI Emerging Markets: Global Index</v>
          </cell>
          <cell r="D9380" t="str">
            <v>HFRIEMG</v>
          </cell>
          <cell r="E9380">
            <v>3.49E-2</v>
          </cell>
          <cell r="F9380">
            <v>6734.93</v>
          </cell>
        </row>
        <row r="9381">
          <cell r="A9381" t="str">
            <v>38411HFRIEMLA</v>
          </cell>
          <cell r="B9381">
            <v>38411</v>
          </cell>
          <cell r="C9381" t="str">
            <v>HFRI Emerging Markets: Latin America Index</v>
          </cell>
          <cell r="D9381" t="str">
            <v>HFRIEMLA</v>
          </cell>
          <cell r="E9381">
            <v>3.4500000000000003E-2</v>
          </cell>
          <cell r="F9381">
            <v>11212.47</v>
          </cell>
        </row>
        <row r="9382">
          <cell r="A9382" t="str">
            <v>38411HFRICIS</v>
          </cell>
          <cell r="B9382">
            <v>38411</v>
          </cell>
          <cell r="C9382" t="str">
            <v>HFRI Emerging Markets: Russia/Eastern Europe Index</v>
          </cell>
          <cell r="D9382" t="str">
            <v>HFRICIS</v>
          </cell>
          <cell r="E9382">
            <v>6.6299999999999998E-2</v>
          </cell>
          <cell r="F9382">
            <v>9276.76</v>
          </cell>
        </row>
        <row r="9383">
          <cell r="A9383" t="str">
            <v>38411HFRIEHI</v>
          </cell>
          <cell r="B9383">
            <v>38411</v>
          </cell>
          <cell r="C9383" t="str">
            <v>HFRI Equity Hedge (Total) Index</v>
          </cell>
          <cell r="D9383" t="str">
            <v>HFRIEHI</v>
          </cell>
          <cell r="E9383">
            <v>2.1299999999999999E-2</v>
          </cell>
          <cell r="F9383">
            <v>11569.51</v>
          </cell>
        </row>
        <row r="9384">
          <cell r="A9384" t="str">
            <v>38411HFRIEDI</v>
          </cell>
          <cell r="B9384">
            <v>38411</v>
          </cell>
          <cell r="C9384" t="str">
            <v>HFRI Event-Driven (Total) Index</v>
          </cell>
          <cell r="D9384" t="str">
            <v>HFRIEDI</v>
          </cell>
          <cell r="E9384">
            <v>1.3899999999999999E-2</v>
          </cell>
          <cell r="F9384">
            <v>8242.74</v>
          </cell>
        </row>
        <row r="9385">
          <cell r="A9385" t="str">
            <v>38411HFRIFOFC</v>
          </cell>
          <cell r="B9385">
            <v>38411</v>
          </cell>
          <cell r="C9385" t="str">
            <v>HFRI FOF: Conservative Index</v>
          </cell>
          <cell r="D9385" t="str">
            <v>HFRIFOFC</v>
          </cell>
          <cell r="E9385">
            <v>9.1000000000000004E-3</v>
          </cell>
          <cell r="F9385">
            <v>3586.61</v>
          </cell>
        </row>
        <row r="9386">
          <cell r="A9386" t="str">
            <v>38411HFRIFOFD</v>
          </cell>
          <cell r="B9386">
            <v>38411</v>
          </cell>
          <cell r="C9386" t="str">
            <v>HFRI FOF: Diversified Index</v>
          </cell>
          <cell r="D9386" t="str">
            <v>HFRIFOFD</v>
          </cell>
          <cell r="E9386">
            <v>1.4200000000000001E-2</v>
          </cell>
          <cell r="F9386">
            <v>3865.05</v>
          </cell>
        </row>
        <row r="9387">
          <cell r="A9387" t="str">
            <v>38411HFRIFOFM</v>
          </cell>
          <cell r="B9387">
            <v>38411</v>
          </cell>
          <cell r="C9387" t="str">
            <v>HFRI FOF: Market Defensive Index</v>
          </cell>
          <cell r="D9387" t="str">
            <v>HFRIFOFM</v>
          </cell>
          <cell r="E9387">
            <v>7.9000000000000008E-3</v>
          </cell>
          <cell r="F9387">
            <v>4114.97</v>
          </cell>
        </row>
        <row r="9388">
          <cell r="A9388" t="str">
            <v>38411HFRIFOFS</v>
          </cell>
          <cell r="B9388">
            <v>38411</v>
          </cell>
          <cell r="C9388" t="str">
            <v>HFRI FOF: Strategic Index</v>
          </cell>
          <cell r="D9388" t="str">
            <v>HFRIFOFS</v>
          </cell>
          <cell r="E9388">
            <v>1.84E-2</v>
          </cell>
          <cell r="F9388">
            <v>6709.34</v>
          </cell>
        </row>
        <row r="9389">
          <cell r="A9389" t="str">
            <v>38411HFRIFOF</v>
          </cell>
          <cell r="B9389">
            <v>38411</v>
          </cell>
          <cell r="C9389" t="str">
            <v>HFRI Fund of Funds Composite Index</v>
          </cell>
          <cell r="D9389" t="str">
            <v>HFRIFOF</v>
          </cell>
          <cell r="E9389">
            <v>1.3599999999999999E-2</v>
          </cell>
          <cell r="F9389">
            <v>4266.99</v>
          </cell>
        </row>
        <row r="9390">
          <cell r="A9390" t="str">
            <v>38411HFRIFWI</v>
          </cell>
          <cell r="B9390">
            <v>38411</v>
          </cell>
          <cell r="C9390" t="str">
            <v>HFRI Fund Weighted Composite Index</v>
          </cell>
          <cell r="D9390" t="str">
            <v>HFRIFWI</v>
          </cell>
          <cell r="E9390">
            <v>1.83E-2</v>
          </cell>
          <cell r="F9390">
            <v>7669.07</v>
          </cell>
        </row>
        <row r="9391">
          <cell r="A9391" t="str">
            <v>38411HFRIFWIC</v>
          </cell>
          <cell r="B9391">
            <v>38411</v>
          </cell>
          <cell r="C9391" t="str">
            <v>HFRI Fund Weighted Composite Index - CHF</v>
          </cell>
          <cell r="D9391" t="str">
            <v>HFRIFWIC</v>
          </cell>
          <cell r="E9391">
            <v>1.6500000000000001E-2</v>
          </cell>
          <cell r="F9391">
            <v>6549.2</v>
          </cell>
        </row>
        <row r="9392">
          <cell r="A9392" t="str">
            <v>38411HFRIFWIE</v>
          </cell>
          <cell r="B9392">
            <v>38411</v>
          </cell>
          <cell r="C9392" t="str">
            <v>HFRI Fund Weighted Composite Index - EUR</v>
          </cell>
          <cell r="D9392" t="str">
            <v>HFRIFWIE</v>
          </cell>
          <cell r="E9392">
            <v>1.78E-2</v>
          </cell>
          <cell r="F9392">
            <v>1861.15</v>
          </cell>
        </row>
        <row r="9393">
          <cell r="A9393" t="str">
            <v>38411HFRIFWIG</v>
          </cell>
          <cell r="B9393">
            <v>38411</v>
          </cell>
          <cell r="C9393" t="str">
            <v>HFRI Fund Weighted Composite Index - GBP</v>
          </cell>
          <cell r="D9393" t="str">
            <v>HFRIFWIG</v>
          </cell>
          <cell r="E9393">
            <v>1.9699999999999999E-2</v>
          </cell>
          <cell r="F9393">
            <v>10990.02</v>
          </cell>
        </row>
        <row r="9394">
          <cell r="A9394" t="str">
            <v>38411HFRIFWIJ</v>
          </cell>
          <cell r="B9394">
            <v>38411</v>
          </cell>
          <cell r="C9394" t="str">
            <v>HFRI Fund Weighted Composite Index - JPY</v>
          </cell>
          <cell r="D9394" t="str">
            <v>HFRIFWIJ</v>
          </cell>
          <cell r="E9394">
            <v>1.6500000000000001E-2</v>
          </cell>
          <cell r="F9394">
            <v>5053.87</v>
          </cell>
        </row>
        <row r="9395">
          <cell r="A9395" t="str">
            <v>38411HFRIMI</v>
          </cell>
          <cell r="B9395">
            <v>38411</v>
          </cell>
          <cell r="C9395" t="str">
            <v>HFRI Macro (Total) Index</v>
          </cell>
          <cell r="D9395" t="str">
            <v>HFRIMI</v>
          </cell>
          <cell r="E9395">
            <v>1.8100000000000002E-2</v>
          </cell>
          <cell r="F9395">
            <v>9730.01</v>
          </cell>
        </row>
        <row r="9396">
          <cell r="A9396" t="str">
            <v>38411HFRIMTI</v>
          </cell>
          <cell r="B9396">
            <v>38411</v>
          </cell>
          <cell r="C9396" t="str">
            <v>HFRI Macro: Systematic Diversified Index</v>
          </cell>
          <cell r="D9396" t="str">
            <v>HFRIMTI</v>
          </cell>
          <cell r="E9396">
            <v>3.3599999999999998E-2</v>
          </cell>
          <cell r="F9396">
            <v>6276.16</v>
          </cell>
        </row>
        <row r="9397">
          <cell r="A9397" t="str">
            <v>38411HFRIRVA</v>
          </cell>
          <cell r="B9397">
            <v>38411</v>
          </cell>
          <cell r="C9397" t="str">
            <v>HFRI Relative Value (Total) Index</v>
          </cell>
          <cell r="D9397" t="str">
            <v>HFRIRVA</v>
          </cell>
          <cell r="E9397">
            <v>7.7999999999999996E-3</v>
          </cell>
          <cell r="F9397">
            <v>5772.38</v>
          </cell>
        </row>
        <row r="9398">
          <cell r="A9398" t="str">
            <v>38411HFRIFIMB</v>
          </cell>
          <cell r="B9398">
            <v>38411</v>
          </cell>
          <cell r="C9398" t="str">
            <v>HFRI RV: Fixed Income-Asset Backed Index</v>
          </cell>
          <cell r="D9398" t="str">
            <v>HFRIFIMB</v>
          </cell>
          <cell r="E9398">
            <v>8.8000000000000005E-3</v>
          </cell>
          <cell r="F9398">
            <v>3298.68</v>
          </cell>
        </row>
        <row r="9399">
          <cell r="A9399" t="str">
            <v>38411HFRICAI</v>
          </cell>
          <cell r="B9399">
            <v>38411</v>
          </cell>
          <cell r="C9399" t="str">
            <v>HFRI RV: Fixed Income-Convertible Arbitrage Index</v>
          </cell>
          <cell r="D9399" t="str">
            <v>HFRICAI</v>
          </cell>
          <cell r="E9399">
            <v>-4.4000000000000003E-3</v>
          </cell>
          <cell r="F9399">
            <v>4596.38</v>
          </cell>
        </row>
        <row r="9400">
          <cell r="A9400" t="str">
            <v>38411HFRIFIHY</v>
          </cell>
          <cell r="B9400">
            <v>38411</v>
          </cell>
          <cell r="C9400" t="str">
            <v>HFRI RV: Fixed Income-Corporate Index</v>
          </cell>
          <cell r="D9400" t="str">
            <v>HFRIFIHY</v>
          </cell>
          <cell r="E9400">
            <v>1.17E-2</v>
          </cell>
          <cell r="F9400">
            <v>4157.12</v>
          </cell>
        </row>
        <row r="9401">
          <cell r="A9401" t="str">
            <v>38411HFRIFI</v>
          </cell>
          <cell r="B9401">
            <v>38411</v>
          </cell>
          <cell r="C9401" t="str">
            <v>HFRI RV: Multi-Strategy Index</v>
          </cell>
          <cell r="D9401" t="str">
            <v>HFRIFI</v>
          </cell>
          <cell r="E9401">
            <v>8.8999999999999999E-3</v>
          </cell>
          <cell r="F9401">
            <v>4709.99</v>
          </cell>
        </row>
        <row r="9402">
          <cell r="A9402" t="str">
            <v>38411HFRISRE</v>
          </cell>
          <cell r="B9402">
            <v>38411</v>
          </cell>
          <cell r="C9402" t="str">
            <v>HFRI RV: Yield Alternatives Index</v>
          </cell>
          <cell r="D9402" t="str">
            <v>HFRISRE</v>
          </cell>
          <cell r="E9402">
            <v>2.8E-3</v>
          </cell>
          <cell r="F9402">
            <v>2930.63</v>
          </cell>
        </row>
        <row r="9403">
          <cell r="A9403" t="str">
            <v>38383HFRIDSI</v>
          </cell>
          <cell r="B9403">
            <v>38383</v>
          </cell>
          <cell r="C9403" t="str">
            <v>HFRI ED: Distressed/Restructuring Index</v>
          </cell>
          <cell r="D9403" t="str">
            <v>HFRIDSI</v>
          </cell>
          <cell r="E9403">
            <v>1.5E-3</v>
          </cell>
          <cell r="F9403">
            <v>8795.06</v>
          </cell>
        </row>
        <row r="9404">
          <cell r="A9404" t="str">
            <v>38383HFRIMAI</v>
          </cell>
          <cell r="B9404">
            <v>38383</v>
          </cell>
          <cell r="C9404" t="str">
            <v>HFRI ED: Merger Arbitrage Index</v>
          </cell>
          <cell r="D9404" t="str">
            <v>HFRIMAI</v>
          </cell>
          <cell r="E9404">
            <v>-2.9999999999999997E-4</v>
          </cell>
          <cell r="F9404">
            <v>4411.26</v>
          </cell>
        </row>
        <row r="9405">
          <cell r="A9405" t="str">
            <v>38383HFRIEMNI</v>
          </cell>
          <cell r="B9405">
            <v>38383</v>
          </cell>
          <cell r="C9405" t="str">
            <v>HFRI EH: Equity Market Neutral Index</v>
          </cell>
          <cell r="D9405" t="str">
            <v>HFRIEMNI</v>
          </cell>
          <cell r="E9405">
            <v>6.4000000000000003E-3</v>
          </cell>
          <cell r="F9405">
            <v>3841.89</v>
          </cell>
        </row>
        <row r="9406">
          <cell r="A9406" t="str">
            <v>38383HFRIENHI</v>
          </cell>
          <cell r="B9406">
            <v>38383</v>
          </cell>
          <cell r="C9406" t="str">
            <v>HFRI EH: Quantitative Directional Index</v>
          </cell>
          <cell r="D9406" t="str">
            <v>HFRIENHI</v>
          </cell>
          <cell r="E9406">
            <v>-1.6E-2</v>
          </cell>
          <cell r="F9406">
            <v>9609.2999999999993</v>
          </cell>
        </row>
        <row r="9407">
          <cell r="A9407" t="str">
            <v>38383HFRISEN</v>
          </cell>
          <cell r="B9407">
            <v>38383</v>
          </cell>
          <cell r="C9407" t="str">
            <v>HFRI EH: Sector - Energy/Basic Materials Index</v>
          </cell>
          <cell r="D9407" t="str">
            <v>HFRISEN</v>
          </cell>
          <cell r="E9407">
            <v>2.12E-2</v>
          </cell>
          <cell r="F9407">
            <v>9999.18</v>
          </cell>
        </row>
        <row r="9408">
          <cell r="A9408" t="str">
            <v>38383HFRISTI</v>
          </cell>
          <cell r="B9408">
            <v>38383</v>
          </cell>
          <cell r="C9408" t="str">
            <v>HFRI EH: Sector - Technology/Healthcare (Total) Index</v>
          </cell>
          <cell r="D9408" t="str">
            <v>HFRISTI</v>
          </cell>
          <cell r="E9408">
            <v>-2.7E-2</v>
          </cell>
          <cell r="F9408">
            <v>10748.84</v>
          </cell>
        </row>
        <row r="9409">
          <cell r="A9409" t="str">
            <v>38383HFRIEM</v>
          </cell>
          <cell r="B9409">
            <v>38383</v>
          </cell>
          <cell r="C9409" t="str">
            <v>HFRI Emerging Markets (Total) Index</v>
          </cell>
          <cell r="D9409" t="str">
            <v>HFRIEM</v>
          </cell>
          <cell r="E9409">
            <v>1.4800000000000001E-2</v>
          </cell>
          <cell r="F9409">
            <v>8639.33</v>
          </cell>
        </row>
        <row r="9410">
          <cell r="A9410" t="str">
            <v>38383HFRIEMA</v>
          </cell>
          <cell r="B9410">
            <v>38383</v>
          </cell>
          <cell r="C9410" t="str">
            <v>HFRI Emerging Markets: Asia ex-Japan Index</v>
          </cell>
          <cell r="D9410" t="str">
            <v>HFRIEMA</v>
          </cell>
          <cell r="E9410">
            <v>1.3100000000000001E-2</v>
          </cell>
          <cell r="F9410">
            <v>4433.87</v>
          </cell>
        </row>
        <row r="9411">
          <cell r="A9411" t="str">
            <v>38383HFRIEMG</v>
          </cell>
          <cell r="B9411">
            <v>38383</v>
          </cell>
          <cell r="C9411" t="str">
            <v>HFRI Emerging Markets: Global Index</v>
          </cell>
          <cell r="D9411" t="str">
            <v>HFRIEMG</v>
          </cell>
          <cell r="E9411">
            <v>9.9000000000000008E-3</v>
          </cell>
          <cell r="F9411">
            <v>6507.62</v>
          </cell>
        </row>
        <row r="9412">
          <cell r="A9412" t="str">
            <v>38383HFRIEMLA</v>
          </cell>
          <cell r="B9412">
            <v>38383</v>
          </cell>
          <cell r="C9412" t="str">
            <v>HFRI Emerging Markets: Latin America Index</v>
          </cell>
          <cell r="D9412" t="str">
            <v>HFRIEMLA</v>
          </cell>
          <cell r="E9412">
            <v>-9.4000000000000004E-3</v>
          </cell>
          <cell r="F9412">
            <v>10838.96</v>
          </cell>
        </row>
        <row r="9413">
          <cell r="A9413" t="str">
            <v>38383HFRICIS</v>
          </cell>
          <cell r="B9413">
            <v>38383</v>
          </cell>
          <cell r="C9413" t="str">
            <v>HFRI Emerging Markets: Russia/Eastern Europe Index</v>
          </cell>
          <cell r="D9413" t="str">
            <v>HFRICIS</v>
          </cell>
          <cell r="E9413">
            <v>4.2299999999999997E-2</v>
          </cell>
          <cell r="F9413">
            <v>8700.27</v>
          </cell>
        </row>
        <row r="9414">
          <cell r="A9414" t="str">
            <v>38383HFRIEHI</v>
          </cell>
          <cell r="B9414">
            <v>38383</v>
          </cell>
          <cell r="C9414" t="str">
            <v>HFRI Equity Hedge (Total) Index</v>
          </cell>
          <cell r="D9414" t="str">
            <v>HFRIEHI</v>
          </cell>
          <cell r="E9414">
            <v>-5.7999999999999996E-3</v>
          </cell>
          <cell r="F9414">
            <v>11328.44</v>
          </cell>
        </row>
        <row r="9415">
          <cell r="A9415" t="str">
            <v>38383HFRIEDI</v>
          </cell>
          <cell r="B9415">
            <v>38383</v>
          </cell>
          <cell r="C9415" t="str">
            <v>HFRI Event-Driven (Total) Index</v>
          </cell>
          <cell r="D9415" t="str">
            <v>HFRIEDI</v>
          </cell>
          <cell r="E9415">
            <v>-1.5E-3</v>
          </cell>
          <cell r="F9415">
            <v>8130.13</v>
          </cell>
        </row>
        <row r="9416">
          <cell r="A9416" t="str">
            <v>38383HFRIFOFC</v>
          </cell>
          <cell r="B9416">
            <v>38383</v>
          </cell>
          <cell r="C9416" t="str">
            <v>HFRI FOF: Conservative Index</v>
          </cell>
          <cell r="D9416" t="str">
            <v>HFRIFOFC</v>
          </cell>
          <cell r="E9416">
            <v>2E-3</v>
          </cell>
          <cell r="F9416">
            <v>3554.34</v>
          </cell>
        </row>
        <row r="9417">
          <cell r="A9417" t="str">
            <v>38383HFRIFOFD</v>
          </cell>
          <cell r="B9417">
            <v>38383</v>
          </cell>
          <cell r="C9417" t="str">
            <v>HFRI FOF: Diversified Index</v>
          </cell>
          <cell r="D9417" t="str">
            <v>HFRIFOFD</v>
          </cell>
          <cell r="E9417">
            <v>2.0000000000000001E-4</v>
          </cell>
          <cell r="F9417">
            <v>3810.97</v>
          </cell>
        </row>
        <row r="9418">
          <cell r="A9418" t="str">
            <v>38383HFRIFOFM</v>
          </cell>
          <cell r="B9418">
            <v>38383</v>
          </cell>
          <cell r="C9418" t="str">
            <v>HFRI FOF: Market Defensive Index</v>
          </cell>
          <cell r="D9418" t="str">
            <v>HFRIFOFM</v>
          </cell>
          <cell r="E9418">
            <v>-1.14E-2</v>
          </cell>
          <cell r="F9418">
            <v>4082.68</v>
          </cell>
        </row>
        <row r="9419">
          <cell r="A9419" t="str">
            <v>38383HFRIFOFS</v>
          </cell>
          <cell r="B9419">
            <v>38383</v>
          </cell>
          <cell r="C9419" t="str">
            <v>HFRI FOF: Strategic Index</v>
          </cell>
          <cell r="D9419" t="str">
            <v>HFRIFOFS</v>
          </cell>
          <cell r="E9419">
            <v>1.1000000000000001E-3</v>
          </cell>
          <cell r="F9419">
            <v>6588.19</v>
          </cell>
        </row>
        <row r="9420">
          <cell r="A9420" t="str">
            <v>38383HFRIFOF</v>
          </cell>
          <cell r="B9420">
            <v>38383</v>
          </cell>
          <cell r="C9420" t="str">
            <v>HFRI Fund of Funds Composite Index</v>
          </cell>
          <cell r="D9420" t="str">
            <v>HFRIFOF</v>
          </cell>
          <cell r="E9420">
            <v>0</v>
          </cell>
          <cell r="F9420">
            <v>4209.78</v>
          </cell>
        </row>
        <row r="9421">
          <cell r="A9421" t="str">
            <v>38383HFRIFWI</v>
          </cell>
          <cell r="B9421">
            <v>38383</v>
          </cell>
          <cell r="C9421" t="str">
            <v>HFRI Fund Weighted Composite Index</v>
          </cell>
          <cell r="D9421" t="str">
            <v>HFRIFWI</v>
          </cell>
          <cell r="E9421">
            <v>-2.0999999999999999E-3</v>
          </cell>
          <cell r="F9421">
            <v>7530.95</v>
          </cell>
        </row>
        <row r="9422">
          <cell r="A9422" t="str">
            <v>38383HFRIFWIC</v>
          </cell>
          <cell r="B9422">
            <v>38383</v>
          </cell>
          <cell r="C9422" t="str">
            <v>HFRI Fund Weighted Composite Index - CHF</v>
          </cell>
          <cell r="D9422" t="str">
            <v>HFRIFWIC</v>
          </cell>
          <cell r="E9422">
            <v>-3.5999999999999999E-3</v>
          </cell>
          <cell r="F9422">
            <v>6442.83</v>
          </cell>
        </row>
        <row r="9423">
          <cell r="A9423" t="str">
            <v>38383HFRIFWIE</v>
          </cell>
          <cell r="B9423">
            <v>38383</v>
          </cell>
          <cell r="C9423" t="str">
            <v>HFRI Fund Weighted Composite Index - EUR</v>
          </cell>
          <cell r="D9423" t="str">
            <v>HFRIFWIE</v>
          </cell>
          <cell r="E9423">
            <v>-2.2000000000000001E-3</v>
          </cell>
          <cell r="F9423">
            <v>1828.62</v>
          </cell>
        </row>
        <row r="9424">
          <cell r="A9424" t="str">
            <v>38383HFRIFWIG</v>
          </cell>
          <cell r="B9424">
            <v>38383</v>
          </cell>
          <cell r="C9424" t="str">
            <v>HFRI Fund Weighted Composite Index - GBP</v>
          </cell>
          <cell r="D9424" t="str">
            <v>HFRIFWIG</v>
          </cell>
          <cell r="E9424">
            <v>2.0000000000000001E-4</v>
          </cell>
          <cell r="F9424">
            <v>10778.21</v>
          </cell>
        </row>
        <row r="9425">
          <cell r="A9425" t="str">
            <v>38383HFRIFWIJ</v>
          </cell>
          <cell r="B9425">
            <v>38383</v>
          </cell>
          <cell r="C9425" t="str">
            <v>HFRI Fund Weighted Composite Index - JPY</v>
          </cell>
          <cell r="D9425" t="str">
            <v>HFRIFWIJ</v>
          </cell>
          <cell r="E9425">
            <v>-4.1999999999999997E-3</v>
          </cell>
          <cell r="F9425">
            <v>4972.0200000000004</v>
          </cell>
        </row>
        <row r="9426">
          <cell r="A9426" t="str">
            <v>38383HFRIMI</v>
          </cell>
          <cell r="B9426">
            <v>38383</v>
          </cell>
          <cell r="C9426" t="str">
            <v>HFRI Macro (Total) Index</v>
          </cell>
          <cell r="D9426" t="str">
            <v>HFRIMI</v>
          </cell>
          <cell r="E9426">
            <v>-5.7999999999999996E-3</v>
          </cell>
          <cell r="F9426">
            <v>9557.4</v>
          </cell>
        </row>
        <row r="9427">
          <cell r="A9427" t="str">
            <v>38383HFRIMTI</v>
          </cell>
          <cell r="B9427">
            <v>38383</v>
          </cell>
          <cell r="C9427" t="str">
            <v>HFRI Macro: Systematic Diversified Index</v>
          </cell>
          <cell r="D9427" t="str">
            <v>HFRIMTI</v>
          </cell>
          <cell r="E9427">
            <v>-6.7000000000000002E-3</v>
          </cell>
          <cell r="F9427">
            <v>6072.08</v>
          </cell>
        </row>
        <row r="9428">
          <cell r="A9428" t="str">
            <v>38383HFRIRVA</v>
          </cell>
          <cell r="B9428">
            <v>38383</v>
          </cell>
          <cell r="C9428" t="str">
            <v>HFRI Relative Value (Total) Index</v>
          </cell>
          <cell r="D9428" t="str">
            <v>HFRIRVA</v>
          </cell>
          <cell r="E9428">
            <v>3.0000000000000001E-3</v>
          </cell>
          <cell r="F9428">
            <v>5727.54</v>
          </cell>
        </row>
        <row r="9429">
          <cell r="A9429" t="str">
            <v>38383HFRIFIMB</v>
          </cell>
          <cell r="B9429">
            <v>38383</v>
          </cell>
          <cell r="C9429" t="str">
            <v>HFRI RV: Fixed Income-Asset Backed Index</v>
          </cell>
          <cell r="D9429" t="str">
            <v>HFRIFIMB</v>
          </cell>
          <cell r="E9429">
            <v>9.7999999999999997E-3</v>
          </cell>
          <cell r="F9429">
            <v>3269.87</v>
          </cell>
        </row>
        <row r="9430">
          <cell r="A9430" t="str">
            <v>38383HFRICAI</v>
          </cell>
          <cell r="B9430">
            <v>38383</v>
          </cell>
          <cell r="C9430" t="str">
            <v>HFRI RV: Fixed Income-Convertible Arbitrage Index</v>
          </cell>
          <cell r="D9430" t="str">
            <v>HFRICAI</v>
          </cell>
          <cell r="E9430">
            <v>-8.9999999999999993E-3</v>
          </cell>
          <cell r="F9430">
            <v>4616.83</v>
          </cell>
        </row>
        <row r="9431">
          <cell r="A9431" t="str">
            <v>38383HFRIFIHY</v>
          </cell>
          <cell r="B9431">
            <v>38383</v>
          </cell>
          <cell r="C9431" t="str">
            <v>HFRI RV: Fixed Income-Corporate Index</v>
          </cell>
          <cell r="D9431" t="str">
            <v>HFRIFIHY</v>
          </cell>
          <cell r="E9431">
            <v>6.7000000000000002E-3</v>
          </cell>
          <cell r="F9431">
            <v>4109.04</v>
          </cell>
        </row>
        <row r="9432">
          <cell r="A9432" t="str">
            <v>38383HFRIFI</v>
          </cell>
          <cell r="B9432">
            <v>38383</v>
          </cell>
          <cell r="C9432" t="str">
            <v>HFRI RV: Multi-Strategy Index</v>
          </cell>
          <cell r="D9432" t="str">
            <v>HFRIFI</v>
          </cell>
          <cell r="E9432">
            <v>5.1999999999999998E-3</v>
          </cell>
          <cell r="F9432">
            <v>4668.67</v>
          </cell>
        </row>
        <row r="9433">
          <cell r="A9433" t="str">
            <v>38383HFRISRE</v>
          </cell>
          <cell r="B9433">
            <v>38383</v>
          </cell>
          <cell r="C9433" t="str">
            <v>HFRI RV: Yield Alternatives Index</v>
          </cell>
          <cell r="D9433" t="str">
            <v>HFRISRE</v>
          </cell>
          <cell r="E9433">
            <v>-1.9E-2</v>
          </cell>
          <cell r="F9433">
            <v>2922.36</v>
          </cell>
        </row>
        <row r="9434">
          <cell r="A9434" t="str">
            <v>38352HFRIDSI</v>
          </cell>
          <cell r="B9434">
            <v>38352</v>
          </cell>
          <cell r="C9434" t="str">
            <v>HFRI ED: Distressed/Restructuring Index</v>
          </cell>
          <cell r="D9434" t="str">
            <v>HFRIDSI</v>
          </cell>
          <cell r="E9434">
            <v>2.9100000000000001E-2</v>
          </cell>
          <cell r="F9434">
            <v>8781.6200000000008</v>
          </cell>
        </row>
        <row r="9435">
          <cell r="A9435" t="str">
            <v>38352HFRIMAI</v>
          </cell>
          <cell r="B9435">
            <v>38352</v>
          </cell>
          <cell r="C9435" t="str">
            <v>HFRI ED: Merger Arbitrage Index</v>
          </cell>
          <cell r="D9435" t="str">
            <v>HFRIMAI</v>
          </cell>
          <cell r="E9435">
            <v>1.0999999999999999E-2</v>
          </cell>
          <cell r="F9435">
            <v>4412.59</v>
          </cell>
        </row>
        <row r="9436">
          <cell r="A9436" t="str">
            <v>38352HFRIEMNI</v>
          </cell>
          <cell r="B9436">
            <v>38352</v>
          </cell>
          <cell r="C9436" t="str">
            <v>HFRI EH: Equity Market Neutral Index</v>
          </cell>
          <cell r="D9436" t="str">
            <v>HFRIEMNI</v>
          </cell>
          <cell r="E9436">
            <v>4.3E-3</v>
          </cell>
          <cell r="F9436">
            <v>3817.61</v>
          </cell>
        </row>
        <row r="9437">
          <cell r="A9437" t="str">
            <v>38352HFRIENHI</v>
          </cell>
          <cell r="B9437">
            <v>38352</v>
          </cell>
          <cell r="C9437" t="str">
            <v>HFRI EH: Quantitative Directional Index</v>
          </cell>
          <cell r="D9437" t="str">
            <v>HFRIENHI</v>
          </cell>
          <cell r="E9437">
            <v>3.5700000000000003E-2</v>
          </cell>
          <cell r="F9437">
            <v>9765.35</v>
          </cell>
        </row>
        <row r="9438">
          <cell r="A9438" t="str">
            <v>38352HFRISEN</v>
          </cell>
          <cell r="B9438">
            <v>38352</v>
          </cell>
          <cell r="C9438" t="str">
            <v>HFRI EH: Sector - Energy/Basic Materials Index</v>
          </cell>
          <cell r="D9438" t="str">
            <v>HFRISEN</v>
          </cell>
          <cell r="E9438">
            <v>8.0999999999999996E-3</v>
          </cell>
          <cell r="F9438">
            <v>9791.5</v>
          </cell>
        </row>
        <row r="9439">
          <cell r="A9439" t="str">
            <v>38352HFRISTI</v>
          </cell>
          <cell r="B9439">
            <v>38352</v>
          </cell>
          <cell r="C9439" t="str">
            <v>HFRI EH: Sector - Technology/Healthcare (Total) Index</v>
          </cell>
          <cell r="D9439" t="str">
            <v>HFRISTI</v>
          </cell>
          <cell r="E9439">
            <v>2.7900000000000001E-2</v>
          </cell>
          <cell r="F9439">
            <v>11047.46</v>
          </cell>
        </row>
        <row r="9440">
          <cell r="A9440" t="str">
            <v>38352HFRIEM</v>
          </cell>
          <cell r="B9440">
            <v>38352</v>
          </cell>
          <cell r="C9440" t="str">
            <v>HFRI Emerging Markets (Total) Index</v>
          </cell>
          <cell r="D9440" t="str">
            <v>HFRIEM</v>
          </cell>
          <cell r="E9440">
            <v>2.52E-2</v>
          </cell>
          <cell r="F9440">
            <v>8513.16</v>
          </cell>
        </row>
        <row r="9441">
          <cell r="A9441" t="str">
            <v>38352HFRIEMA</v>
          </cell>
          <cell r="B9441">
            <v>38352</v>
          </cell>
          <cell r="C9441" t="str">
            <v>HFRI Emerging Markets: Asia ex-Japan Index</v>
          </cell>
          <cell r="D9441" t="str">
            <v>HFRIEMA</v>
          </cell>
          <cell r="E9441">
            <v>0.02</v>
          </cell>
          <cell r="F9441">
            <v>4376.63</v>
          </cell>
        </row>
        <row r="9442">
          <cell r="A9442" t="str">
            <v>38352HFRIEMG</v>
          </cell>
          <cell r="B9442">
            <v>38352</v>
          </cell>
          <cell r="C9442" t="str">
            <v>HFRI Emerging Markets: Global Index</v>
          </cell>
          <cell r="D9442" t="str">
            <v>HFRIEMG</v>
          </cell>
          <cell r="E9442">
            <v>2.0799999999999999E-2</v>
          </cell>
          <cell r="F9442">
            <v>6443.82</v>
          </cell>
        </row>
        <row r="9443">
          <cell r="A9443" t="str">
            <v>38352HFRIEMLA</v>
          </cell>
          <cell r="B9443">
            <v>38352</v>
          </cell>
          <cell r="C9443" t="str">
            <v>HFRI Emerging Markets: Latin America Index</v>
          </cell>
          <cell r="D9443" t="str">
            <v>HFRIEMLA</v>
          </cell>
          <cell r="E9443">
            <v>2.1499999999999998E-2</v>
          </cell>
          <cell r="F9443">
            <v>10941.7</v>
          </cell>
        </row>
        <row r="9444">
          <cell r="A9444" t="str">
            <v>38352HFRICIS</v>
          </cell>
          <cell r="B9444">
            <v>38352</v>
          </cell>
          <cell r="C9444" t="str">
            <v>HFRI Emerging Markets: Russia/Eastern Europe Index</v>
          </cell>
          <cell r="D9444" t="str">
            <v>HFRICIS</v>
          </cell>
          <cell r="E9444">
            <v>4.2200000000000001E-2</v>
          </cell>
          <cell r="F9444">
            <v>8347.35</v>
          </cell>
        </row>
        <row r="9445">
          <cell r="A9445" t="str">
            <v>38352HFRIEHI</v>
          </cell>
          <cell r="B9445">
            <v>38352</v>
          </cell>
          <cell r="C9445" t="str">
            <v>HFRI Equity Hedge (Total) Index</v>
          </cell>
          <cell r="D9445" t="str">
            <v>HFRIEHI</v>
          </cell>
          <cell r="E9445">
            <v>1.7600000000000001E-2</v>
          </cell>
          <cell r="F9445">
            <v>11394.76</v>
          </cell>
        </row>
        <row r="9446">
          <cell r="A9446" t="str">
            <v>38352HFRIEDI</v>
          </cell>
          <cell r="B9446">
            <v>38352</v>
          </cell>
          <cell r="C9446" t="str">
            <v>HFRI Event-Driven (Total) Index</v>
          </cell>
          <cell r="D9446" t="str">
            <v>HFRIEDI</v>
          </cell>
          <cell r="E9446">
            <v>2.8000000000000001E-2</v>
          </cell>
          <cell r="F9446">
            <v>8142.18</v>
          </cell>
        </row>
        <row r="9447">
          <cell r="A9447" t="str">
            <v>38352HFRIFOFC</v>
          </cell>
          <cell r="B9447">
            <v>38352</v>
          </cell>
          <cell r="C9447" t="str">
            <v>HFRI FOF: Conservative Index</v>
          </cell>
          <cell r="D9447" t="str">
            <v>HFRIFOFC</v>
          </cell>
          <cell r="E9447">
            <v>1.21E-2</v>
          </cell>
          <cell r="F9447">
            <v>3547.42</v>
          </cell>
        </row>
        <row r="9448">
          <cell r="A9448" t="str">
            <v>38352HFRIFOFD</v>
          </cell>
          <cell r="B9448">
            <v>38352</v>
          </cell>
          <cell r="C9448" t="str">
            <v>HFRI FOF: Diversified Index</v>
          </cell>
          <cell r="D9448" t="str">
            <v>HFRIFOFD</v>
          </cell>
          <cell r="E9448">
            <v>1.5100000000000001E-2</v>
          </cell>
          <cell r="F9448">
            <v>3810.32</v>
          </cell>
        </row>
        <row r="9449">
          <cell r="A9449" t="str">
            <v>38352HFRIFOFM</v>
          </cell>
          <cell r="B9449">
            <v>38352</v>
          </cell>
          <cell r="C9449" t="str">
            <v>HFRI FOF: Market Defensive Index</v>
          </cell>
          <cell r="D9449" t="str">
            <v>HFRIFOFM</v>
          </cell>
          <cell r="E9449">
            <v>9.1999999999999998E-3</v>
          </cell>
          <cell r="F9449">
            <v>4129.8</v>
          </cell>
        </row>
        <row r="9450">
          <cell r="A9450" t="str">
            <v>38352HFRIFOFS</v>
          </cell>
          <cell r="B9450">
            <v>38352</v>
          </cell>
          <cell r="C9450" t="str">
            <v>HFRI FOF: Strategic Index</v>
          </cell>
          <cell r="D9450" t="str">
            <v>HFRIFOFS</v>
          </cell>
          <cell r="E9450">
            <v>1.78E-2</v>
          </cell>
          <cell r="F9450">
            <v>6581.28</v>
          </cell>
        </row>
        <row r="9451">
          <cell r="A9451" t="str">
            <v>38352HFRIFOF</v>
          </cell>
          <cell r="B9451">
            <v>38352</v>
          </cell>
          <cell r="C9451" t="str">
            <v>HFRI Fund of Funds Composite Index</v>
          </cell>
          <cell r="D9451" t="str">
            <v>HFRIFOF</v>
          </cell>
          <cell r="E9451">
            <v>1.46E-2</v>
          </cell>
          <cell r="F9451">
            <v>4209.95</v>
          </cell>
        </row>
        <row r="9452">
          <cell r="A9452" t="str">
            <v>38352HFRIFWI</v>
          </cell>
          <cell r="B9452">
            <v>38352</v>
          </cell>
          <cell r="C9452" t="str">
            <v>HFRI Fund Weighted Composite Index</v>
          </cell>
          <cell r="D9452" t="str">
            <v>HFRIFWI</v>
          </cell>
          <cell r="E9452">
            <v>1.6500000000000001E-2</v>
          </cell>
          <cell r="F9452">
            <v>7546.42</v>
          </cell>
        </row>
        <row r="9453">
          <cell r="A9453" t="str">
            <v>38352HFRIFWIC</v>
          </cell>
          <cell r="B9453">
            <v>38352</v>
          </cell>
          <cell r="C9453" t="str">
            <v>HFRI Fund Weighted Composite Index - CHF</v>
          </cell>
          <cell r="D9453" t="str">
            <v>HFRIFWIC</v>
          </cell>
          <cell r="E9453">
            <v>1.5100000000000001E-2</v>
          </cell>
          <cell r="F9453">
            <v>6465.81</v>
          </cell>
        </row>
        <row r="9454">
          <cell r="A9454" t="str">
            <v>38352HFRIFWIE</v>
          </cell>
          <cell r="B9454">
            <v>38352</v>
          </cell>
          <cell r="C9454" t="str">
            <v>HFRI Fund Weighted Composite Index - EUR</v>
          </cell>
          <cell r="D9454" t="str">
            <v>HFRIFWIE</v>
          </cell>
          <cell r="E9454">
            <v>1.6E-2</v>
          </cell>
          <cell r="F9454">
            <v>1832.72</v>
          </cell>
        </row>
        <row r="9455">
          <cell r="A9455" t="str">
            <v>38352HFRIFWIG</v>
          </cell>
          <cell r="B9455">
            <v>38352</v>
          </cell>
          <cell r="C9455" t="str">
            <v>HFRI Fund Weighted Composite Index - GBP</v>
          </cell>
          <cell r="D9455" t="str">
            <v>HFRIFWIG</v>
          </cell>
          <cell r="E9455">
            <v>1.84E-2</v>
          </cell>
          <cell r="F9455">
            <v>10775.67</v>
          </cell>
        </row>
        <row r="9456">
          <cell r="A9456" t="str">
            <v>38352HFRIFWIJ</v>
          </cell>
          <cell r="B9456">
            <v>38352</v>
          </cell>
          <cell r="C9456" t="str">
            <v>HFRI Fund Weighted Composite Index - JPY</v>
          </cell>
          <cell r="D9456" t="str">
            <v>HFRIFWIJ</v>
          </cell>
          <cell r="E9456">
            <v>1.43E-2</v>
          </cell>
          <cell r="F9456">
            <v>4993.05</v>
          </cell>
        </row>
        <row r="9457">
          <cell r="A9457" t="str">
            <v>38352HFRIMI</v>
          </cell>
          <cell r="B9457">
            <v>38352</v>
          </cell>
          <cell r="C9457" t="str">
            <v>HFRI Macro (Total) Index</v>
          </cell>
          <cell r="D9457" t="str">
            <v>HFRIMI</v>
          </cell>
          <cell r="E9457">
            <v>6.1000000000000004E-3</v>
          </cell>
          <cell r="F9457">
            <v>9612.77</v>
          </cell>
        </row>
        <row r="9458">
          <cell r="A9458" t="str">
            <v>38352HFRIMTI</v>
          </cell>
          <cell r="B9458">
            <v>38352</v>
          </cell>
          <cell r="C9458" t="str">
            <v>HFRI Macro: Systematic Diversified Index</v>
          </cell>
          <cell r="D9458" t="str">
            <v>HFRIMTI</v>
          </cell>
          <cell r="E9458">
            <v>2.3E-2</v>
          </cell>
          <cell r="F9458">
            <v>6112.85</v>
          </cell>
        </row>
        <row r="9459">
          <cell r="A9459" t="str">
            <v>38352HFRIRVA</v>
          </cell>
          <cell r="B9459">
            <v>38352</v>
          </cell>
          <cell r="C9459" t="str">
            <v>HFRI Relative Value (Total) Index</v>
          </cell>
          <cell r="D9459" t="str">
            <v>HFRIRVA</v>
          </cell>
          <cell r="E9459">
            <v>7.4999999999999997E-3</v>
          </cell>
          <cell r="F9459">
            <v>5710.35</v>
          </cell>
        </row>
        <row r="9460">
          <cell r="A9460" t="str">
            <v>38352HFRIFIMB</v>
          </cell>
          <cell r="B9460">
            <v>38352</v>
          </cell>
          <cell r="C9460" t="str">
            <v>HFRI RV: Fixed Income-Asset Backed Index</v>
          </cell>
          <cell r="D9460" t="str">
            <v>HFRIFIMB</v>
          </cell>
          <cell r="E9460">
            <v>7.0000000000000001E-3</v>
          </cell>
          <cell r="F9460">
            <v>3238.04</v>
          </cell>
        </row>
        <row r="9461">
          <cell r="A9461" t="str">
            <v>38352HFRICAI</v>
          </cell>
          <cell r="B9461">
            <v>38352</v>
          </cell>
          <cell r="C9461" t="str">
            <v>HFRI RV: Fixed Income-Convertible Arbitrage Index</v>
          </cell>
          <cell r="D9461" t="str">
            <v>HFRICAI</v>
          </cell>
          <cell r="E9461">
            <v>4.3E-3</v>
          </cell>
          <cell r="F9461">
            <v>4658.8100000000004</v>
          </cell>
        </row>
        <row r="9462">
          <cell r="A9462" t="str">
            <v>38352HFRIFIHY</v>
          </cell>
          <cell r="B9462">
            <v>38352</v>
          </cell>
          <cell r="C9462" t="str">
            <v>HFRI RV: Fixed Income-Corporate Index</v>
          </cell>
          <cell r="D9462" t="str">
            <v>HFRIFIHY</v>
          </cell>
          <cell r="E9462">
            <v>1.15E-2</v>
          </cell>
          <cell r="F9462">
            <v>4081.77</v>
          </cell>
        </row>
        <row r="9463">
          <cell r="A9463" t="str">
            <v>38352HFRIFI</v>
          </cell>
          <cell r="B9463">
            <v>38352</v>
          </cell>
          <cell r="C9463" t="str">
            <v>HFRI RV: Multi-Strategy Index</v>
          </cell>
          <cell r="D9463" t="str">
            <v>HFRIFI</v>
          </cell>
          <cell r="E9463">
            <v>8.8000000000000005E-3</v>
          </cell>
          <cell r="F9463">
            <v>4644.66</v>
          </cell>
        </row>
        <row r="9464">
          <cell r="A9464" t="str">
            <v>38352HFRISRE</v>
          </cell>
          <cell r="B9464">
            <v>38352</v>
          </cell>
          <cell r="C9464" t="str">
            <v>HFRI RV: Yield Alternatives Index</v>
          </cell>
          <cell r="D9464" t="str">
            <v>HFRISRE</v>
          </cell>
          <cell r="E9464">
            <v>2.8199999999999999E-2</v>
          </cell>
          <cell r="F9464">
            <v>2979.02</v>
          </cell>
        </row>
        <row r="9465">
          <cell r="A9465" t="str">
            <v>38321HFRIDSI</v>
          </cell>
          <cell r="B9465">
            <v>38321</v>
          </cell>
          <cell r="C9465" t="str">
            <v>HFRI ED: Distressed/Restructuring Index</v>
          </cell>
          <cell r="D9465" t="str">
            <v>HFRIDSI</v>
          </cell>
          <cell r="E9465">
            <v>3.2099999999999997E-2</v>
          </cell>
          <cell r="F9465">
            <v>8533.3799999999992</v>
          </cell>
        </row>
        <row r="9466">
          <cell r="A9466" t="str">
            <v>38321HFRIMAI</v>
          </cell>
          <cell r="B9466">
            <v>38321</v>
          </cell>
          <cell r="C9466" t="str">
            <v>HFRI ED: Merger Arbitrage Index</v>
          </cell>
          <cell r="D9466" t="str">
            <v>HFRIMAI</v>
          </cell>
          <cell r="E9466">
            <v>1.6199999999999999E-2</v>
          </cell>
          <cell r="F9466">
            <v>4364.75</v>
          </cell>
        </row>
        <row r="9467">
          <cell r="A9467" t="str">
            <v>38321HFRIEMNI</v>
          </cell>
          <cell r="B9467">
            <v>38321</v>
          </cell>
          <cell r="C9467" t="str">
            <v>HFRI EH: Equity Market Neutral Index</v>
          </cell>
          <cell r="D9467" t="str">
            <v>HFRIEMNI</v>
          </cell>
          <cell r="E9467">
            <v>1.3100000000000001E-2</v>
          </cell>
          <cell r="F9467">
            <v>3801.45</v>
          </cell>
        </row>
        <row r="9468">
          <cell r="A9468" t="str">
            <v>38321HFRIENHI</v>
          </cell>
          <cell r="B9468">
            <v>38321</v>
          </cell>
          <cell r="C9468" t="str">
            <v>HFRI EH: Quantitative Directional Index</v>
          </cell>
          <cell r="D9468" t="str">
            <v>HFRIENHI</v>
          </cell>
          <cell r="E9468">
            <v>5.7500000000000002E-2</v>
          </cell>
          <cell r="F9468">
            <v>9428.56</v>
          </cell>
        </row>
        <row r="9469">
          <cell r="A9469" t="str">
            <v>38321HFRISEN</v>
          </cell>
          <cell r="B9469">
            <v>38321</v>
          </cell>
          <cell r="C9469" t="str">
            <v>HFRI EH: Sector - Energy/Basic Materials Index</v>
          </cell>
          <cell r="D9469" t="str">
            <v>HFRISEN</v>
          </cell>
          <cell r="E9469">
            <v>7.8E-2</v>
          </cell>
          <cell r="F9469">
            <v>9713.1200000000008</v>
          </cell>
        </row>
        <row r="9470">
          <cell r="A9470" t="str">
            <v>38321HFRISTI</v>
          </cell>
          <cell r="B9470">
            <v>38321</v>
          </cell>
          <cell r="C9470" t="str">
            <v>HFRI EH: Sector - Technology/Healthcare (Total) Index</v>
          </cell>
          <cell r="D9470" t="str">
            <v>HFRISTI</v>
          </cell>
          <cell r="E9470">
            <v>2.7099999999999999E-2</v>
          </cell>
          <cell r="F9470">
            <v>10747.81</v>
          </cell>
        </row>
        <row r="9471">
          <cell r="A9471" t="str">
            <v>38321HFRIEM</v>
          </cell>
          <cell r="B9471">
            <v>38321</v>
          </cell>
          <cell r="C9471" t="str">
            <v>HFRI Emerging Markets (Total) Index</v>
          </cell>
          <cell r="D9471" t="str">
            <v>HFRIEM</v>
          </cell>
          <cell r="E9471">
            <v>3.49E-2</v>
          </cell>
          <cell r="F9471">
            <v>8304.15</v>
          </cell>
        </row>
        <row r="9472">
          <cell r="A9472" t="str">
            <v>38321HFRIEMA</v>
          </cell>
          <cell r="B9472">
            <v>38321</v>
          </cell>
          <cell r="C9472" t="str">
            <v>HFRI Emerging Markets: Asia ex-Japan Index</v>
          </cell>
          <cell r="D9472" t="str">
            <v>HFRIEMA</v>
          </cell>
          <cell r="E9472">
            <v>5.8400000000000001E-2</v>
          </cell>
          <cell r="F9472">
            <v>4290.7700000000004</v>
          </cell>
        </row>
        <row r="9473">
          <cell r="A9473" t="str">
            <v>38321HFRIEMG</v>
          </cell>
          <cell r="B9473">
            <v>38321</v>
          </cell>
          <cell r="C9473" t="str">
            <v>HFRI Emerging Markets: Global Index</v>
          </cell>
          <cell r="D9473" t="str">
            <v>HFRIEMG</v>
          </cell>
          <cell r="E9473">
            <v>3.39E-2</v>
          </cell>
          <cell r="F9473">
            <v>6312.27</v>
          </cell>
        </row>
        <row r="9474">
          <cell r="A9474" t="str">
            <v>38321HFRIEMLA</v>
          </cell>
          <cell r="B9474">
            <v>38321</v>
          </cell>
          <cell r="C9474" t="str">
            <v>HFRI Emerging Markets: Latin America Index</v>
          </cell>
          <cell r="D9474" t="str">
            <v>HFRIEMLA</v>
          </cell>
          <cell r="E9474">
            <v>3.39E-2</v>
          </cell>
          <cell r="F9474">
            <v>10711.93</v>
          </cell>
        </row>
        <row r="9475">
          <cell r="A9475" t="str">
            <v>38321HFRICIS</v>
          </cell>
          <cell r="B9475">
            <v>38321</v>
          </cell>
          <cell r="C9475" t="str">
            <v>HFRI Emerging Markets: Russia/Eastern Europe Index</v>
          </cell>
          <cell r="D9475" t="str">
            <v>HFRICIS</v>
          </cell>
          <cell r="E9475">
            <v>1.0699999999999999E-2</v>
          </cell>
          <cell r="F9475">
            <v>8009.66</v>
          </cell>
        </row>
        <row r="9476">
          <cell r="A9476" t="str">
            <v>38321HFRIEHI</v>
          </cell>
          <cell r="B9476">
            <v>38321</v>
          </cell>
          <cell r="C9476" t="str">
            <v>HFRI Equity Hedge (Total) Index</v>
          </cell>
          <cell r="D9476" t="str">
            <v>HFRIEHI</v>
          </cell>
          <cell r="E9476">
            <v>3.3700000000000001E-2</v>
          </cell>
          <cell r="F9476">
            <v>11197.57</v>
          </cell>
        </row>
        <row r="9477">
          <cell r="A9477" t="str">
            <v>38321HFRIEDI</v>
          </cell>
          <cell r="B9477">
            <v>38321</v>
          </cell>
          <cell r="C9477" t="str">
            <v>HFRI Event-Driven (Total) Index</v>
          </cell>
          <cell r="D9477" t="str">
            <v>HFRIEDI</v>
          </cell>
          <cell r="E9477">
            <v>4.0300000000000002E-2</v>
          </cell>
          <cell r="F9477">
            <v>7920.49</v>
          </cell>
        </row>
        <row r="9478">
          <cell r="A9478" t="str">
            <v>38321HFRIFOFC</v>
          </cell>
          <cell r="B9478">
            <v>38321</v>
          </cell>
          <cell r="C9478" t="str">
            <v>HFRI FOF: Conservative Index</v>
          </cell>
          <cell r="D9478" t="str">
            <v>HFRIFOFC</v>
          </cell>
          <cell r="E9478">
            <v>1.78E-2</v>
          </cell>
          <cell r="F9478">
            <v>3504.9</v>
          </cell>
        </row>
        <row r="9479">
          <cell r="A9479" t="str">
            <v>38321HFRIFOFD</v>
          </cell>
          <cell r="B9479">
            <v>38321</v>
          </cell>
          <cell r="C9479" t="str">
            <v>HFRI FOF: Diversified Index</v>
          </cell>
          <cell r="D9479" t="str">
            <v>HFRIFOFD</v>
          </cell>
          <cell r="E9479">
            <v>2.64E-2</v>
          </cell>
          <cell r="F9479">
            <v>3753.83</v>
          </cell>
        </row>
        <row r="9480">
          <cell r="A9480" t="str">
            <v>38321HFRIFOFM</v>
          </cell>
          <cell r="B9480">
            <v>38321</v>
          </cell>
          <cell r="C9480" t="str">
            <v>HFRI FOF: Market Defensive Index</v>
          </cell>
          <cell r="D9480" t="str">
            <v>HFRIFOFM</v>
          </cell>
          <cell r="E9480">
            <v>3.1399999999999997E-2</v>
          </cell>
          <cell r="F9480">
            <v>4092.15</v>
          </cell>
        </row>
        <row r="9481">
          <cell r="A9481" t="str">
            <v>38321HFRIFOFS</v>
          </cell>
          <cell r="B9481">
            <v>38321</v>
          </cell>
          <cell r="C9481" t="str">
            <v>HFRI FOF: Strategic Index</v>
          </cell>
          <cell r="D9481" t="str">
            <v>HFRIFOFS</v>
          </cell>
          <cell r="E9481">
            <v>2.9899999999999999E-2</v>
          </cell>
          <cell r="F9481">
            <v>6466.24</v>
          </cell>
        </row>
        <row r="9482">
          <cell r="A9482" t="str">
            <v>38321HFRIFOF</v>
          </cell>
          <cell r="B9482">
            <v>38321</v>
          </cell>
          <cell r="C9482" t="str">
            <v>HFRI Fund of Funds Composite Index</v>
          </cell>
          <cell r="D9482" t="str">
            <v>HFRIFOF</v>
          </cell>
          <cell r="E9482">
            <v>2.5499999999999998E-2</v>
          </cell>
          <cell r="F9482">
            <v>4149.21</v>
          </cell>
        </row>
        <row r="9483">
          <cell r="A9483" t="str">
            <v>38321HFRIFWI</v>
          </cell>
          <cell r="B9483">
            <v>38321</v>
          </cell>
          <cell r="C9483" t="str">
            <v>HFRI Fund Weighted Composite Index</v>
          </cell>
          <cell r="D9483" t="str">
            <v>HFRIFWI</v>
          </cell>
          <cell r="E9483">
            <v>2.8400000000000002E-2</v>
          </cell>
          <cell r="F9483">
            <v>7424.14</v>
          </cell>
        </row>
        <row r="9484">
          <cell r="A9484" t="str">
            <v>38321HFRIFWIC</v>
          </cell>
          <cell r="B9484">
            <v>38321</v>
          </cell>
          <cell r="C9484" t="str">
            <v>HFRI Fund Weighted Composite Index - CHF</v>
          </cell>
          <cell r="D9484" t="str">
            <v>HFRIFWIC</v>
          </cell>
          <cell r="E9484">
            <v>2.5899999999999999E-2</v>
          </cell>
          <cell r="F9484">
            <v>6369.44</v>
          </cell>
        </row>
        <row r="9485">
          <cell r="A9485" t="str">
            <v>38321HFRIFWIE</v>
          </cell>
          <cell r="B9485">
            <v>38321</v>
          </cell>
          <cell r="C9485" t="str">
            <v>HFRI Fund Weighted Composite Index - EUR</v>
          </cell>
          <cell r="D9485" t="str">
            <v>HFRIFWIE</v>
          </cell>
          <cell r="E9485">
            <v>2.7400000000000001E-2</v>
          </cell>
          <cell r="F9485">
            <v>1803.84</v>
          </cell>
        </row>
        <row r="9486">
          <cell r="A9486" t="str">
            <v>38321HFRIFWIG</v>
          </cell>
          <cell r="B9486">
            <v>38321</v>
          </cell>
          <cell r="C9486" t="str">
            <v>HFRI Fund Weighted Composite Index - GBP</v>
          </cell>
          <cell r="D9486" t="str">
            <v>HFRIFWIG</v>
          </cell>
          <cell r="E9486">
            <v>2.9700000000000001E-2</v>
          </cell>
          <cell r="F9486">
            <v>10581.32</v>
          </cell>
        </row>
        <row r="9487">
          <cell r="A9487" t="str">
            <v>38321HFRIFWIJ</v>
          </cell>
          <cell r="B9487">
            <v>38321</v>
          </cell>
          <cell r="C9487" t="str">
            <v>HFRI Fund Weighted Composite Index - JPY</v>
          </cell>
          <cell r="D9487" t="str">
            <v>HFRIFWIJ</v>
          </cell>
          <cell r="E9487">
            <v>2.58E-2</v>
          </cell>
          <cell r="F9487">
            <v>4922.6400000000003</v>
          </cell>
        </row>
        <row r="9488">
          <cell r="A9488" t="str">
            <v>38321HFRIMI</v>
          </cell>
          <cell r="B9488">
            <v>38321</v>
          </cell>
          <cell r="C9488" t="str">
            <v>HFRI Macro (Total) Index</v>
          </cell>
          <cell r="D9488" t="str">
            <v>HFRIMI</v>
          </cell>
          <cell r="E9488">
            <v>2.81E-2</v>
          </cell>
          <cell r="F9488">
            <v>9554.8700000000008</v>
          </cell>
        </row>
        <row r="9489">
          <cell r="A9489" t="str">
            <v>38321HFRIMTI</v>
          </cell>
          <cell r="B9489">
            <v>38321</v>
          </cell>
          <cell r="C9489" t="str">
            <v>HFRI Macro: Systematic Diversified Index</v>
          </cell>
          <cell r="D9489" t="str">
            <v>HFRIMTI</v>
          </cell>
          <cell r="E9489">
            <v>3.4599999999999999E-2</v>
          </cell>
          <cell r="F9489">
            <v>5975.42</v>
          </cell>
        </row>
        <row r="9490">
          <cell r="A9490" t="str">
            <v>38321HFRIRVA</v>
          </cell>
          <cell r="B9490">
            <v>38321</v>
          </cell>
          <cell r="C9490" t="str">
            <v>HFRI Relative Value (Total) Index</v>
          </cell>
          <cell r="D9490" t="str">
            <v>HFRIRVA</v>
          </cell>
          <cell r="E9490">
            <v>1.0699999999999999E-2</v>
          </cell>
          <cell r="F9490">
            <v>5668.07</v>
          </cell>
        </row>
        <row r="9491">
          <cell r="A9491" t="str">
            <v>38321HFRIFIMB</v>
          </cell>
          <cell r="B9491">
            <v>38321</v>
          </cell>
          <cell r="C9491" t="str">
            <v>HFRI RV: Fixed Income-Asset Backed Index</v>
          </cell>
          <cell r="D9491" t="str">
            <v>HFRIFIMB</v>
          </cell>
          <cell r="E9491">
            <v>7.6E-3</v>
          </cell>
          <cell r="F9491">
            <v>3215.6</v>
          </cell>
        </row>
        <row r="9492">
          <cell r="A9492" t="str">
            <v>38321HFRICAI</v>
          </cell>
          <cell r="B9492">
            <v>38321</v>
          </cell>
          <cell r="C9492" t="str">
            <v>HFRI RV: Fixed Income-Convertible Arbitrage Index</v>
          </cell>
          <cell r="D9492" t="str">
            <v>HFRICAI</v>
          </cell>
          <cell r="E9492">
            <v>8.8000000000000005E-3</v>
          </cell>
          <cell r="F9492">
            <v>4638.91</v>
          </cell>
        </row>
        <row r="9493">
          <cell r="A9493" t="str">
            <v>38321HFRIFIHY</v>
          </cell>
          <cell r="B9493">
            <v>38321</v>
          </cell>
          <cell r="C9493" t="str">
            <v>HFRI RV: Fixed Income-Corporate Index</v>
          </cell>
          <cell r="D9493" t="str">
            <v>HFRIFIHY</v>
          </cell>
          <cell r="E9493">
            <v>1.5299999999999999E-2</v>
          </cell>
          <cell r="F9493">
            <v>4035.25</v>
          </cell>
        </row>
        <row r="9494">
          <cell r="A9494" t="str">
            <v>38321HFRIFI</v>
          </cell>
          <cell r="B9494">
            <v>38321</v>
          </cell>
          <cell r="C9494" t="str">
            <v>HFRI RV: Multi-Strategy Index</v>
          </cell>
          <cell r="D9494" t="str">
            <v>HFRIFI</v>
          </cell>
          <cell r="E9494">
            <v>1.14E-2</v>
          </cell>
          <cell r="F9494">
            <v>4604</v>
          </cell>
        </row>
        <row r="9495">
          <cell r="A9495" t="str">
            <v>38321HFRISRE</v>
          </cell>
          <cell r="B9495">
            <v>38321</v>
          </cell>
          <cell r="C9495" t="str">
            <v>HFRI RV: Yield Alternatives Index</v>
          </cell>
          <cell r="D9495" t="str">
            <v>HFRISRE</v>
          </cell>
          <cell r="E9495">
            <v>3.3300000000000003E-2</v>
          </cell>
          <cell r="F9495">
            <v>2897.26</v>
          </cell>
        </row>
        <row r="9496">
          <cell r="A9496" t="str">
            <v>38291HFRIDSI</v>
          </cell>
          <cell r="B9496">
            <v>38291</v>
          </cell>
          <cell r="C9496" t="str">
            <v>HFRI ED: Distressed/Restructuring Index</v>
          </cell>
          <cell r="D9496" t="str">
            <v>HFRIDSI</v>
          </cell>
          <cell r="E9496">
            <v>1.61E-2</v>
          </cell>
          <cell r="F9496">
            <v>8267.98</v>
          </cell>
        </row>
        <row r="9497">
          <cell r="A9497" t="str">
            <v>38291HFRIMAI</v>
          </cell>
          <cell r="B9497">
            <v>38291</v>
          </cell>
          <cell r="C9497" t="str">
            <v>HFRI ED: Merger Arbitrage Index</v>
          </cell>
          <cell r="D9497" t="str">
            <v>HFRIMAI</v>
          </cell>
          <cell r="E9497">
            <v>5.4000000000000003E-3</v>
          </cell>
          <cell r="F9497">
            <v>4295.17</v>
          </cell>
        </row>
        <row r="9498">
          <cell r="A9498" t="str">
            <v>38291HFRIEMNI</v>
          </cell>
          <cell r="B9498">
            <v>38291</v>
          </cell>
          <cell r="C9498" t="str">
            <v>HFRI EH: Equity Market Neutral Index</v>
          </cell>
          <cell r="D9498" t="str">
            <v>HFRIEMNI</v>
          </cell>
          <cell r="E9498">
            <v>-1E-4</v>
          </cell>
          <cell r="F9498">
            <v>3752.37</v>
          </cell>
        </row>
        <row r="9499">
          <cell r="A9499" t="str">
            <v>38291HFRIENHI</v>
          </cell>
          <cell r="B9499">
            <v>38291</v>
          </cell>
          <cell r="C9499" t="str">
            <v>HFRI EH: Quantitative Directional Index</v>
          </cell>
          <cell r="D9499" t="str">
            <v>HFRIENHI</v>
          </cell>
          <cell r="E9499">
            <v>1.6E-2</v>
          </cell>
          <cell r="F9499">
            <v>8916.07</v>
          </cell>
        </row>
        <row r="9500">
          <cell r="A9500" t="str">
            <v>38291HFRISEN</v>
          </cell>
          <cell r="B9500">
            <v>38291</v>
          </cell>
          <cell r="C9500" t="str">
            <v>HFRI EH: Sector - Energy/Basic Materials Index</v>
          </cell>
          <cell r="D9500" t="str">
            <v>HFRISEN</v>
          </cell>
          <cell r="E9500">
            <v>2.4799999999999999E-2</v>
          </cell>
          <cell r="F9500">
            <v>9010.73</v>
          </cell>
        </row>
        <row r="9501">
          <cell r="A9501" t="str">
            <v>38291HFRISTI</v>
          </cell>
          <cell r="B9501">
            <v>38291</v>
          </cell>
          <cell r="C9501" t="str">
            <v>HFRI EH: Sector - Technology/Healthcare (Total) Index</v>
          </cell>
          <cell r="D9501" t="str">
            <v>HFRISTI</v>
          </cell>
          <cell r="E9501">
            <v>2.3199999999999998E-2</v>
          </cell>
          <cell r="F9501">
            <v>10463.82</v>
          </cell>
        </row>
        <row r="9502">
          <cell r="A9502" t="str">
            <v>38291HFRIEM</v>
          </cell>
          <cell r="B9502">
            <v>38291</v>
          </cell>
          <cell r="C9502" t="str">
            <v>HFRI Emerging Markets (Total) Index</v>
          </cell>
          <cell r="D9502" t="str">
            <v>HFRIEM</v>
          </cell>
          <cell r="E9502">
            <v>2.0500000000000001E-2</v>
          </cell>
          <cell r="F9502">
            <v>8024.19</v>
          </cell>
        </row>
        <row r="9503">
          <cell r="A9503" t="str">
            <v>38291HFRIEMA</v>
          </cell>
          <cell r="B9503">
            <v>38291</v>
          </cell>
          <cell r="C9503" t="str">
            <v>HFRI Emerging Markets: Asia ex-Japan Index</v>
          </cell>
          <cell r="D9503" t="str">
            <v>HFRIEMA</v>
          </cell>
          <cell r="E9503">
            <v>7.0000000000000001E-3</v>
          </cell>
          <cell r="F9503">
            <v>4054.02</v>
          </cell>
        </row>
        <row r="9504">
          <cell r="A9504" t="str">
            <v>38291HFRIEMG</v>
          </cell>
          <cell r="B9504">
            <v>38291</v>
          </cell>
          <cell r="C9504" t="str">
            <v>HFRI Emerging Markets: Global Index</v>
          </cell>
          <cell r="D9504" t="str">
            <v>HFRIEMG</v>
          </cell>
          <cell r="E9504">
            <v>1.8100000000000002E-2</v>
          </cell>
          <cell r="F9504">
            <v>6105.54</v>
          </cell>
        </row>
        <row r="9505">
          <cell r="A9505" t="str">
            <v>38291HFRIEMLA</v>
          </cell>
          <cell r="B9505">
            <v>38291</v>
          </cell>
          <cell r="C9505" t="str">
            <v>HFRI Emerging Markets: Latin America Index</v>
          </cell>
          <cell r="D9505" t="str">
            <v>HFRIEMLA</v>
          </cell>
          <cell r="E9505">
            <v>4.3E-3</v>
          </cell>
          <cell r="F9505">
            <v>10361.209999999999</v>
          </cell>
        </row>
        <row r="9506">
          <cell r="A9506" t="str">
            <v>38291HFRICIS</v>
          </cell>
          <cell r="B9506">
            <v>38291</v>
          </cell>
          <cell r="C9506" t="str">
            <v>HFRI Emerging Markets: Russia/Eastern Europe Index</v>
          </cell>
          <cell r="D9506" t="str">
            <v>HFRICIS</v>
          </cell>
          <cell r="E9506">
            <v>4.9299999999999997E-2</v>
          </cell>
          <cell r="F9506">
            <v>7924.94</v>
          </cell>
        </row>
        <row r="9507">
          <cell r="A9507" t="str">
            <v>38291HFRIEHI</v>
          </cell>
          <cell r="B9507">
            <v>38291</v>
          </cell>
          <cell r="C9507" t="str">
            <v>HFRI Equity Hedge (Total) Index</v>
          </cell>
          <cell r="D9507" t="str">
            <v>HFRIEHI</v>
          </cell>
          <cell r="E9507">
            <v>4.7999999999999996E-3</v>
          </cell>
          <cell r="F9507">
            <v>10832.51</v>
          </cell>
        </row>
        <row r="9508">
          <cell r="A9508" t="str">
            <v>38291HFRIEDI</v>
          </cell>
          <cell r="B9508">
            <v>38291</v>
          </cell>
          <cell r="C9508" t="str">
            <v>HFRI Event-Driven (Total) Index</v>
          </cell>
          <cell r="D9508" t="str">
            <v>HFRIEDI</v>
          </cell>
          <cell r="E9508">
            <v>1.49E-2</v>
          </cell>
          <cell r="F9508">
            <v>7613.44</v>
          </cell>
        </row>
        <row r="9509">
          <cell r="A9509" t="str">
            <v>38291HFRIFOFC</v>
          </cell>
          <cell r="B9509">
            <v>38291</v>
          </cell>
          <cell r="C9509" t="str">
            <v>HFRI FOF: Conservative Index</v>
          </cell>
          <cell r="D9509" t="str">
            <v>HFRIFOFC</v>
          </cell>
          <cell r="E9509">
            <v>5.3E-3</v>
          </cell>
          <cell r="F9509">
            <v>3443.78</v>
          </cell>
        </row>
        <row r="9510">
          <cell r="A9510" t="str">
            <v>38291HFRIFOFD</v>
          </cell>
          <cell r="B9510">
            <v>38291</v>
          </cell>
          <cell r="C9510" t="str">
            <v>HFRI FOF: Diversified Index</v>
          </cell>
          <cell r="D9510" t="str">
            <v>HFRIFOFD</v>
          </cell>
          <cell r="E9510">
            <v>7.7999999999999996E-3</v>
          </cell>
          <cell r="F9510">
            <v>3657.31</v>
          </cell>
        </row>
        <row r="9511">
          <cell r="A9511" t="str">
            <v>38291HFRIFOFM</v>
          </cell>
          <cell r="B9511">
            <v>38291</v>
          </cell>
          <cell r="C9511" t="str">
            <v>HFRI FOF: Market Defensive Index</v>
          </cell>
          <cell r="D9511" t="str">
            <v>HFRIFOFM</v>
          </cell>
          <cell r="E9511">
            <v>1.3899999999999999E-2</v>
          </cell>
          <cell r="F9511">
            <v>3967.57</v>
          </cell>
        </row>
        <row r="9512">
          <cell r="A9512" t="str">
            <v>38291HFRIFOFS</v>
          </cell>
          <cell r="B9512">
            <v>38291</v>
          </cell>
          <cell r="C9512" t="str">
            <v>HFRI FOF: Strategic Index</v>
          </cell>
          <cell r="D9512" t="str">
            <v>HFRIFOFS</v>
          </cell>
          <cell r="E9512">
            <v>8.5000000000000006E-3</v>
          </cell>
          <cell r="F9512">
            <v>6278.45</v>
          </cell>
        </row>
        <row r="9513">
          <cell r="A9513" t="str">
            <v>38291HFRIFOF</v>
          </cell>
          <cell r="B9513">
            <v>38291</v>
          </cell>
          <cell r="C9513" t="str">
            <v>HFRI Fund of Funds Composite Index</v>
          </cell>
          <cell r="D9513" t="str">
            <v>HFRIFOF</v>
          </cell>
          <cell r="E9513">
            <v>7.7999999999999996E-3</v>
          </cell>
          <cell r="F9513">
            <v>4046.15</v>
          </cell>
        </row>
        <row r="9514">
          <cell r="A9514" t="str">
            <v>38291HFRIFWI</v>
          </cell>
          <cell r="B9514">
            <v>38291</v>
          </cell>
          <cell r="C9514" t="str">
            <v>HFRI Fund Weighted Composite Index</v>
          </cell>
          <cell r="D9514" t="str">
            <v>HFRIFWI</v>
          </cell>
          <cell r="E9514">
            <v>8.3999999999999995E-3</v>
          </cell>
          <cell r="F9514">
            <v>7219.12</v>
          </cell>
        </row>
        <row r="9515">
          <cell r="A9515" t="str">
            <v>38291HFRIFWIC</v>
          </cell>
          <cell r="B9515">
            <v>38291</v>
          </cell>
          <cell r="C9515" t="str">
            <v>HFRI Fund Weighted Composite Index - CHF</v>
          </cell>
          <cell r="D9515" t="str">
            <v>HFRIFWIC</v>
          </cell>
          <cell r="E9515">
            <v>7.1000000000000004E-3</v>
          </cell>
          <cell r="F9515">
            <v>6208.62</v>
          </cell>
        </row>
        <row r="9516">
          <cell r="A9516" t="str">
            <v>38291HFRIFWIE</v>
          </cell>
          <cell r="B9516">
            <v>38291</v>
          </cell>
          <cell r="C9516" t="str">
            <v>HFRI Fund Weighted Composite Index - EUR</v>
          </cell>
          <cell r="D9516" t="str">
            <v>HFRIFWIE</v>
          </cell>
          <cell r="E9516">
            <v>8.3999999999999995E-3</v>
          </cell>
          <cell r="F9516">
            <v>1755.78</v>
          </cell>
        </row>
        <row r="9517">
          <cell r="A9517" t="str">
            <v>38291HFRIFWIG</v>
          </cell>
          <cell r="B9517">
            <v>38291</v>
          </cell>
          <cell r="C9517" t="str">
            <v>HFRI Fund Weighted Composite Index - GBP</v>
          </cell>
          <cell r="D9517" t="str">
            <v>HFRIFWIG</v>
          </cell>
          <cell r="E9517">
            <v>1.0800000000000001E-2</v>
          </cell>
          <cell r="F9517">
            <v>10276.58</v>
          </cell>
        </row>
        <row r="9518">
          <cell r="A9518" t="str">
            <v>38291HFRIFWIJ</v>
          </cell>
          <cell r="B9518">
            <v>38291</v>
          </cell>
          <cell r="C9518" t="str">
            <v>HFRI Fund Weighted Composite Index - JPY</v>
          </cell>
          <cell r="D9518" t="str">
            <v>HFRIFWIJ</v>
          </cell>
          <cell r="E9518">
            <v>6.6E-3</v>
          </cell>
          <cell r="F9518">
            <v>4798.8100000000004</v>
          </cell>
        </row>
        <row r="9519">
          <cell r="A9519" t="str">
            <v>38291HFRIMI</v>
          </cell>
          <cell r="B9519">
            <v>38291</v>
          </cell>
          <cell r="C9519" t="str">
            <v>HFRI Macro (Total) Index</v>
          </cell>
          <cell r="D9519" t="str">
            <v>HFRIMI</v>
          </cell>
          <cell r="E9519">
            <v>8.3999999999999995E-3</v>
          </cell>
          <cell r="F9519">
            <v>9294.17</v>
          </cell>
        </row>
        <row r="9520">
          <cell r="A9520" t="str">
            <v>38291HFRIMTI</v>
          </cell>
          <cell r="B9520">
            <v>38291</v>
          </cell>
          <cell r="C9520" t="str">
            <v>HFRI Macro: Systematic Diversified Index</v>
          </cell>
          <cell r="D9520" t="str">
            <v>HFRIMTI</v>
          </cell>
          <cell r="E9520">
            <v>1.49E-2</v>
          </cell>
          <cell r="F9520">
            <v>5775.8</v>
          </cell>
        </row>
        <row r="9521">
          <cell r="A9521" t="str">
            <v>38291HFRIRVA</v>
          </cell>
          <cell r="B9521">
            <v>38291</v>
          </cell>
          <cell r="C9521" t="str">
            <v>HFRI Relative Value (Total) Index</v>
          </cell>
          <cell r="D9521" t="str">
            <v>HFRIRVA</v>
          </cell>
          <cell r="E9521">
            <v>3.0999999999999999E-3</v>
          </cell>
          <cell r="F9521">
            <v>5608.23</v>
          </cell>
        </row>
        <row r="9522">
          <cell r="A9522" t="str">
            <v>38291HFRIFIMB</v>
          </cell>
          <cell r="B9522">
            <v>38291</v>
          </cell>
          <cell r="C9522" t="str">
            <v>HFRI RV: Fixed Income-Asset Backed Index</v>
          </cell>
          <cell r="D9522" t="str">
            <v>HFRIFIMB</v>
          </cell>
          <cell r="E9522">
            <v>1.4999999999999999E-2</v>
          </cell>
          <cell r="F9522">
            <v>3191.25</v>
          </cell>
        </row>
        <row r="9523">
          <cell r="A9523" t="str">
            <v>38291HFRICAI</v>
          </cell>
          <cell r="B9523">
            <v>38291</v>
          </cell>
          <cell r="C9523" t="str">
            <v>HFRI RV: Fixed Income-Convertible Arbitrage Index</v>
          </cell>
          <cell r="D9523" t="str">
            <v>HFRICAI</v>
          </cell>
          <cell r="E9523">
            <v>-4.7999999999999996E-3</v>
          </cell>
          <cell r="F9523">
            <v>4598.3</v>
          </cell>
        </row>
        <row r="9524">
          <cell r="A9524" t="str">
            <v>38291HFRIFIHY</v>
          </cell>
          <cell r="B9524">
            <v>38291</v>
          </cell>
          <cell r="C9524" t="str">
            <v>HFRI RV: Fixed Income-Corporate Index</v>
          </cell>
          <cell r="D9524" t="str">
            <v>HFRIFIHY</v>
          </cell>
          <cell r="E9524">
            <v>1.6E-2</v>
          </cell>
          <cell r="F9524">
            <v>3974.56</v>
          </cell>
        </row>
        <row r="9525">
          <cell r="A9525" t="str">
            <v>38291HFRIFI</v>
          </cell>
          <cell r="B9525">
            <v>38291</v>
          </cell>
          <cell r="C9525" t="str">
            <v>HFRI RV: Multi-Strategy Index</v>
          </cell>
          <cell r="D9525" t="str">
            <v>HFRIFI</v>
          </cell>
          <cell r="E9525">
            <v>1.03E-2</v>
          </cell>
          <cell r="F9525">
            <v>4552.24</v>
          </cell>
        </row>
        <row r="9526">
          <cell r="A9526" t="str">
            <v>38291HFRISRE</v>
          </cell>
          <cell r="B9526">
            <v>38291</v>
          </cell>
          <cell r="C9526" t="str">
            <v>HFRI RV: Yield Alternatives Index</v>
          </cell>
          <cell r="D9526" t="str">
            <v>HFRISRE</v>
          </cell>
          <cell r="E9526">
            <v>1.4500000000000001E-2</v>
          </cell>
          <cell r="F9526">
            <v>2803.81</v>
          </cell>
        </row>
        <row r="9527">
          <cell r="A9527" t="str">
            <v>38260HFRIDSI</v>
          </cell>
          <cell r="B9527">
            <v>38260</v>
          </cell>
          <cell r="C9527" t="str">
            <v>HFRI ED: Distressed/Restructuring Index</v>
          </cell>
          <cell r="D9527" t="str">
            <v>HFRIDSI</v>
          </cell>
          <cell r="E9527">
            <v>1.06E-2</v>
          </cell>
          <cell r="F9527">
            <v>8136.98</v>
          </cell>
        </row>
        <row r="9528">
          <cell r="A9528" t="str">
            <v>38260HFRIMAI</v>
          </cell>
          <cell r="B9528">
            <v>38260</v>
          </cell>
          <cell r="C9528" t="str">
            <v>HFRI ED: Merger Arbitrage Index</v>
          </cell>
          <cell r="D9528" t="str">
            <v>HFRIMAI</v>
          </cell>
          <cell r="E9528">
            <v>5.8999999999999999E-3</v>
          </cell>
          <cell r="F9528">
            <v>4272.2700000000004</v>
          </cell>
        </row>
        <row r="9529">
          <cell r="A9529" t="str">
            <v>38260HFRIEMNI</v>
          </cell>
          <cell r="B9529">
            <v>38260</v>
          </cell>
          <cell r="C9529" t="str">
            <v>HFRI EH: Equity Market Neutral Index</v>
          </cell>
          <cell r="D9529" t="str">
            <v>HFRIEMNI</v>
          </cell>
          <cell r="E9529">
            <v>7.9000000000000008E-3</v>
          </cell>
          <cell r="F9529">
            <v>3752.59</v>
          </cell>
        </row>
        <row r="9530">
          <cell r="A9530" t="str">
            <v>38260HFRIENHI</v>
          </cell>
          <cell r="B9530">
            <v>38260</v>
          </cell>
          <cell r="C9530" t="str">
            <v>HFRI EH: Quantitative Directional Index</v>
          </cell>
          <cell r="D9530" t="str">
            <v>HFRIENHI</v>
          </cell>
          <cell r="E9530">
            <v>3.3599999999999998E-2</v>
          </cell>
          <cell r="F9530">
            <v>8775.57</v>
          </cell>
        </row>
        <row r="9531">
          <cell r="A9531" t="str">
            <v>38260HFRISEN</v>
          </cell>
          <cell r="B9531">
            <v>38260</v>
          </cell>
          <cell r="C9531" t="str">
            <v>HFRI EH: Sector - Energy/Basic Materials Index</v>
          </cell>
          <cell r="D9531" t="str">
            <v>HFRISEN</v>
          </cell>
          <cell r="E9531">
            <v>7.8899999999999998E-2</v>
          </cell>
          <cell r="F9531">
            <v>8792.93</v>
          </cell>
        </row>
        <row r="9532">
          <cell r="A9532" t="str">
            <v>38260HFRISTI</v>
          </cell>
          <cell r="B9532">
            <v>38260</v>
          </cell>
          <cell r="C9532" t="str">
            <v>HFRI EH: Sector - Technology/Healthcare (Total) Index</v>
          </cell>
          <cell r="D9532" t="str">
            <v>HFRISTI</v>
          </cell>
          <cell r="E9532">
            <v>1.32E-2</v>
          </cell>
          <cell r="F9532">
            <v>10226.16</v>
          </cell>
        </row>
        <row r="9533">
          <cell r="A9533" t="str">
            <v>38260HFRIEM</v>
          </cell>
          <cell r="B9533">
            <v>38260</v>
          </cell>
          <cell r="C9533" t="str">
            <v>HFRI Emerging Markets (Total) Index</v>
          </cell>
          <cell r="D9533" t="str">
            <v>HFRIEM</v>
          </cell>
          <cell r="E9533">
            <v>3.6600000000000001E-2</v>
          </cell>
          <cell r="F9533">
            <v>7863.15</v>
          </cell>
        </row>
        <row r="9534">
          <cell r="A9534" t="str">
            <v>38260HFRIEMA</v>
          </cell>
          <cell r="B9534">
            <v>38260</v>
          </cell>
          <cell r="C9534" t="str">
            <v>HFRI Emerging Markets: Asia ex-Japan Index</v>
          </cell>
          <cell r="D9534" t="str">
            <v>HFRIEMA</v>
          </cell>
          <cell r="E9534">
            <v>2.9499999999999998E-2</v>
          </cell>
          <cell r="F9534">
            <v>4025.99</v>
          </cell>
        </row>
        <row r="9535">
          <cell r="A9535" t="str">
            <v>38260HFRIEMG</v>
          </cell>
          <cell r="B9535">
            <v>38260</v>
          </cell>
          <cell r="C9535" t="str">
            <v>HFRI Emerging Markets: Global Index</v>
          </cell>
          <cell r="D9535" t="str">
            <v>HFRIEMG</v>
          </cell>
          <cell r="E9535">
            <v>2.69E-2</v>
          </cell>
          <cell r="F9535">
            <v>5996.76</v>
          </cell>
        </row>
        <row r="9536">
          <cell r="A9536" t="str">
            <v>38260HFRIEMLA</v>
          </cell>
          <cell r="B9536">
            <v>38260</v>
          </cell>
          <cell r="C9536" t="str">
            <v>HFRI Emerging Markets: Latin America Index</v>
          </cell>
          <cell r="D9536" t="str">
            <v>HFRIEMLA</v>
          </cell>
          <cell r="E9536">
            <v>3.1199999999999999E-2</v>
          </cell>
          <cell r="F9536">
            <v>10316.84</v>
          </cell>
        </row>
        <row r="9537">
          <cell r="A9537" t="str">
            <v>38260HFRICIS</v>
          </cell>
          <cell r="B9537">
            <v>38260</v>
          </cell>
          <cell r="C9537" t="str">
            <v>HFRI Emerging Markets: Russia/Eastern Europe Index</v>
          </cell>
          <cell r="D9537" t="str">
            <v>HFRICIS</v>
          </cell>
          <cell r="E9537">
            <v>6.6699999999999995E-2</v>
          </cell>
          <cell r="F9537">
            <v>7552.46</v>
          </cell>
        </row>
        <row r="9538">
          <cell r="A9538" t="str">
            <v>38260HFRIEHI</v>
          </cell>
          <cell r="B9538">
            <v>38260</v>
          </cell>
          <cell r="C9538" t="str">
            <v>HFRI Equity Hedge (Total) Index</v>
          </cell>
          <cell r="D9538" t="str">
            <v>HFRIEHI</v>
          </cell>
          <cell r="E9538">
            <v>1.9900000000000001E-2</v>
          </cell>
          <cell r="F9538">
            <v>10781.3</v>
          </cell>
        </row>
        <row r="9539">
          <cell r="A9539" t="str">
            <v>38260HFRIEDI</v>
          </cell>
          <cell r="B9539">
            <v>38260</v>
          </cell>
          <cell r="C9539" t="str">
            <v>HFRI Event-Driven (Total) Index</v>
          </cell>
          <cell r="D9539" t="str">
            <v>HFRIEDI</v>
          </cell>
          <cell r="E9539">
            <v>1.37E-2</v>
          </cell>
          <cell r="F9539">
            <v>7501.74</v>
          </cell>
        </row>
        <row r="9540">
          <cell r="A9540" t="str">
            <v>38260HFRIFOFC</v>
          </cell>
          <cell r="B9540">
            <v>38260</v>
          </cell>
          <cell r="C9540" t="str">
            <v>HFRI FOF: Conservative Index</v>
          </cell>
          <cell r="D9540" t="str">
            <v>HFRIFOFC</v>
          </cell>
          <cell r="E9540">
            <v>4.4999999999999997E-3</v>
          </cell>
          <cell r="F9540">
            <v>3425.59</v>
          </cell>
        </row>
        <row r="9541">
          <cell r="A9541" t="str">
            <v>38260HFRIFOFD</v>
          </cell>
          <cell r="B9541">
            <v>38260</v>
          </cell>
          <cell r="C9541" t="str">
            <v>HFRI FOF: Diversified Index</v>
          </cell>
          <cell r="D9541" t="str">
            <v>HFRIFOFD</v>
          </cell>
          <cell r="E9541">
            <v>8.2000000000000007E-3</v>
          </cell>
          <cell r="F9541">
            <v>3629.08</v>
          </cell>
        </row>
        <row r="9542">
          <cell r="A9542" t="str">
            <v>38260HFRIFOFM</v>
          </cell>
          <cell r="B9542">
            <v>38260</v>
          </cell>
          <cell r="C9542" t="str">
            <v>HFRI FOF: Market Defensive Index</v>
          </cell>
          <cell r="D9542" t="str">
            <v>HFRIFOFM</v>
          </cell>
          <cell r="E9542">
            <v>6.4000000000000003E-3</v>
          </cell>
          <cell r="F9542">
            <v>3913.1</v>
          </cell>
        </row>
        <row r="9543">
          <cell r="A9543" t="str">
            <v>38260HFRIFOFS</v>
          </cell>
          <cell r="B9543">
            <v>38260</v>
          </cell>
          <cell r="C9543" t="str">
            <v>HFRI FOF: Strategic Index</v>
          </cell>
          <cell r="D9543" t="str">
            <v>HFRIFOFS</v>
          </cell>
          <cell r="E9543">
            <v>1.55E-2</v>
          </cell>
          <cell r="F9543">
            <v>6225.54</v>
          </cell>
        </row>
        <row r="9544">
          <cell r="A9544" t="str">
            <v>38260HFRIFOF</v>
          </cell>
          <cell r="B9544">
            <v>38260</v>
          </cell>
          <cell r="C9544" t="str">
            <v>HFRI Fund of Funds Composite Index</v>
          </cell>
          <cell r="D9544" t="str">
            <v>HFRIFOF</v>
          </cell>
          <cell r="E9544">
            <v>8.8999999999999999E-3</v>
          </cell>
          <cell r="F9544">
            <v>4014.76</v>
          </cell>
        </row>
        <row r="9545">
          <cell r="A9545" t="str">
            <v>38260HFRIFWI</v>
          </cell>
          <cell r="B9545">
            <v>38260</v>
          </cell>
          <cell r="C9545" t="str">
            <v>HFRI Fund Weighted Composite Index</v>
          </cell>
          <cell r="D9545" t="str">
            <v>HFRIFWI</v>
          </cell>
          <cell r="E9545">
            <v>1.6500000000000001E-2</v>
          </cell>
          <cell r="F9545">
            <v>7158.84</v>
          </cell>
        </row>
        <row r="9546">
          <cell r="A9546" t="str">
            <v>38260HFRIFWIC</v>
          </cell>
          <cell r="B9546">
            <v>38260</v>
          </cell>
          <cell r="C9546" t="str">
            <v>HFRI Fund Weighted Composite Index - CHF</v>
          </cell>
          <cell r="D9546" t="str">
            <v>HFRIFWIC</v>
          </cell>
          <cell r="E9546">
            <v>1.54E-2</v>
          </cell>
          <cell r="F9546">
            <v>6164.9</v>
          </cell>
        </row>
        <row r="9547">
          <cell r="A9547" t="str">
            <v>38260HFRIFWIE</v>
          </cell>
          <cell r="B9547">
            <v>38260</v>
          </cell>
          <cell r="C9547" t="str">
            <v>HFRI Fund Weighted Composite Index - EUR</v>
          </cell>
          <cell r="D9547" t="str">
            <v>HFRIFWIE</v>
          </cell>
          <cell r="E9547">
            <v>1.66E-2</v>
          </cell>
          <cell r="F9547">
            <v>1741.1</v>
          </cell>
        </row>
        <row r="9548">
          <cell r="A9548" t="str">
            <v>38260HFRIFWIG</v>
          </cell>
          <cell r="B9548">
            <v>38260</v>
          </cell>
          <cell r="C9548" t="str">
            <v>HFRI Fund Weighted Composite Index - GBP</v>
          </cell>
          <cell r="D9548" t="str">
            <v>HFRIFWIG</v>
          </cell>
          <cell r="E9548">
            <v>1.89E-2</v>
          </cell>
          <cell r="F9548">
            <v>10166.48</v>
          </cell>
        </row>
        <row r="9549">
          <cell r="A9549" t="str">
            <v>38260HFRIFWIJ</v>
          </cell>
          <cell r="B9549">
            <v>38260</v>
          </cell>
          <cell r="C9549" t="str">
            <v>HFRI Fund Weighted Composite Index - JPY</v>
          </cell>
          <cell r="D9549" t="str">
            <v>HFRIFWIJ</v>
          </cell>
          <cell r="E9549">
            <v>1.52E-2</v>
          </cell>
          <cell r="F9549">
            <v>4767.5200000000004</v>
          </cell>
        </row>
        <row r="9550">
          <cell r="A9550" t="str">
            <v>38260HFRIMI</v>
          </cell>
          <cell r="B9550">
            <v>38260</v>
          </cell>
          <cell r="C9550" t="str">
            <v>HFRI Macro (Total) Index</v>
          </cell>
          <cell r="D9550" t="str">
            <v>HFRIMI</v>
          </cell>
          <cell r="E9550">
            <v>8.3999999999999995E-3</v>
          </cell>
          <cell r="F9550">
            <v>9216.93</v>
          </cell>
        </row>
        <row r="9551">
          <cell r="A9551" t="str">
            <v>38260HFRIMTI</v>
          </cell>
          <cell r="B9551">
            <v>38260</v>
          </cell>
          <cell r="C9551" t="str">
            <v>HFRI Macro: Systematic Diversified Index</v>
          </cell>
          <cell r="D9551" t="str">
            <v>HFRIMTI</v>
          </cell>
          <cell r="E9551">
            <v>1.9300000000000001E-2</v>
          </cell>
          <cell r="F9551">
            <v>5691.12</v>
          </cell>
        </row>
        <row r="9552">
          <cell r="A9552" t="str">
            <v>38260HFRIRVA</v>
          </cell>
          <cell r="B9552">
            <v>38260</v>
          </cell>
          <cell r="C9552" t="str">
            <v>HFRI Relative Value (Total) Index</v>
          </cell>
          <cell r="D9552" t="str">
            <v>HFRIRVA</v>
          </cell>
          <cell r="E9552">
            <v>3.5999999999999999E-3</v>
          </cell>
          <cell r="F9552">
            <v>5590.84</v>
          </cell>
        </row>
        <row r="9553">
          <cell r="A9553" t="str">
            <v>38260HFRIFIMB</v>
          </cell>
          <cell r="B9553">
            <v>38260</v>
          </cell>
          <cell r="C9553" t="str">
            <v>HFRI RV: Fixed Income-Asset Backed Index</v>
          </cell>
          <cell r="D9553" t="str">
            <v>HFRIFIMB</v>
          </cell>
          <cell r="E9553">
            <v>1.04E-2</v>
          </cell>
          <cell r="F9553">
            <v>3144.09</v>
          </cell>
        </row>
        <row r="9554">
          <cell r="A9554" t="str">
            <v>38260HFRICAI</v>
          </cell>
          <cell r="B9554">
            <v>38260</v>
          </cell>
          <cell r="C9554" t="str">
            <v>HFRI RV: Fixed Income-Convertible Arbitrage Index</v>
          </cell>
          <cell r="D9554" t="str">
            <v>HFRICAI</v>
          </cell>
          <cell r="E9554">
            <v>-2.5000000000000001E-3</v>
          </cell>
          <cell r="F9554">
            <v>4620.3900000000003</v>
          </cell>
        </row>
        <row r="9555">
          <cell r="A9555" t="str">
            <v>38260HFRIFIHY</v>
          </cell>
          <cell r="B9555">
            <v>38260</v>
          </cell>
          <cell r="C9555" t="str">
            <v>HFRI RV: Fixed Income-Corporate Index</v>
          </cell>
          <cell r="D9555" t="str">
            <v>HFRIFIHY</v>
          </cell>
          <cell r="E9555">
            <v>9.7999999999999997E-3</v>
          </cell>
          <cell r="F9555">
            <v>3911.81</v>
          </cell>
        </row>
        <row r="9556">
          <cell r="A9556" t="str">
            <v>38260HFRIFI</v>
          </cell>
          <cell r="B9556">
            <v>38260</v>
          </cell>
          <cell r="C9556" t="str">
            <v>HFRI RV: Multi-Strategy Index</v>
          </cell>
          <cell r="D9556" t="str">
            <v>HFRIFI</v>
          </cell>
          <cell r="E9556">
            <v>7.4999999999999997E-3</v>
          </cell>
          <cell r="F9556">
            <v>4506.01</v>
          </cell>
        </row>
        <row r="9557">
          <cell r="A9557" t="str">
            <v>38260HFRISRE</v>
          </cell>
          <cell r="B9557">
            <v>38260</v>
          </cell>
          <cell r="C9557" t="str">
            <v>HFRI RV: Yield Alternatives Index</v>
          </cell>
          <cell r="D9557" t="str">
            <v>HFRISRE</v>
          </cell>
          <cell r="E9557">
            <v>9.7999999999999997E-3</v>
          </cell>
          <cell r="F9557">
            <v>2763.71</v>
          </cell>
        </row>
        <row r="9558">
          <cell r="A9558" t="str">
            <v>38230HFRIDSI</v>
          </cell>
          <cell r="B9558">
            <v>38230</v>
          </cell>
          <cell r="C9558" t="str">
            <v>HFRI ED: Distressed/Restructuring Index</v>
          </cell>
          <cell r="D9558" t="str">
            <v>HFRIDSI</v>
          </cell>
          <cell r="E9558">
            <v>8.0999999999999996E-3</v>
          </cell>
          <cell r="F9558">
            <v>8051.63</v>
          </cell>
        </row>
        <row r="9559">
          <cell r="A9559" t="str">
            <v>38230HFRIMAI</v>
          </cell>
          <cell r="B9559">
            <v>38230</v>
          </cell>
          <cell r="C9559" t="str">
            <v>HFRI ED: Merger Arbitrage Index</v>
          </cell>
          <cell r="D9559" t="str">
            <v>HFRIMAI</v>
          </cell>
          <cell r="E9559">
            <v>2E-3</v>
          </cell>
          <cell r="F9559">
            <v>4247.34</v>
          </cell>
        </row>
        <row r="9560">
          <cell r="A9560" t="str">
            <v>38230HFRIEMNI</v>
          </cell>
          <cell r="B9560">
            <v>38230</v>
          </cell>
          <cell r="C9560" t="str">
            <v>HFRI EH: Equity Market Neutral Index</v>
          </cell>
          <cell r="D9560" t="str">
            <v>HFRIEMNI</v>
          </cell>
          <cell r="E9560">
            <v>-2.3E-3</v>
          </cell>
          <cell r="F9560">
            <v>3723.25</v>
          </cell>
        </row>
        <row r="9561">
          <cell r="A9561" t="str">
            <v>38230HFRIENHI</v>
          </cell>
          <cell r="B9561">
            <v>38230</v>
          </cell>
          <cell r="C9561" t="str">
            <v>HFRI EH: Quantitative Directional Index</v>
          </cell>
          <cell r="D9561" t="str">
            <v>HFRIENHI</v>
          </cell>
          <cell r="E9561">
            <v>-4.7000000000000002E-3</v>
          </cell>
          <cell r="F9561">
            <v>8490.0499999999993</v>
          </cell>
        </row>
        <row r="9562">
          <cell r="A9562" t="str">
            <v>38230HFRISEN</v>
          </cell>
          <cell r="B9562">
            <v>38230</v>
          </cell>
          <cell r="C9562" t="str">
            <v>HFRI EH: Sector - Energy/Basic Materials Index</v>
          </cell>
          <cell r="D9562" t="str">
            <v>HFRISEN</v>
          </cell>
          <cell r="E9562">
            <v>-5.5999999999999999E-3</v>
          </cell>
          <cell r="F9562">
            <v>8150.06</v>
          </cell>
        </row>
        <row r="9563">
          <cell r="A9563" t="str">
            <v>38230HFRISTI</v>
          </cell>
          <cell r="B9563">
            <v>38230</v>
          </cell>
          <cell r="C9563" t="str">
            <v>HFRI EH: Sector - Technology/Healthcare (Total) Index</v>
          </cell>
          <cell r="D9563" t="str">
            <v>HFRISTI</v>
          </cell>
          <cell r="E9563">
            <v>-1.24E-2</v>
          </cell>
          <cell r="F9563">
            <v>10093.24</v>
          </cell>
        </row>
        <row r="9564">
          <cell r="A9564" t="str">
            <v>38230HFRIEM</v>
          </cell>
          <cell r="B9564">
            <v>38230</v>
          </cell>
          <cell r="C9564" t="str">
            <v>HFRI Emerging Markets (Total) Index</v>
          </cell>
          <cell r="D9564" t="str">
            <v>HFRIEM</v>
          </cell>
          <cell r="E9564">
            <v>1.35E-2</v>
          </cell>
          <cell r="F9564">
            <v>7585.23</v>
          </cell>
        </row>
        <row r="9565">
          <cell r="A9565" t="str">
            <v>38230HFRIEMA</v>
          </cell>
          <cell r="B9565">
            <v>38230</v>
          </cell>
          <cell r="C9565" t="str">
            <v>HFRI Emerging Markets: Asia ex-Japan Index</v>
          </cell>
          <cell r="D9565" t="str">
            <v>HFRIEMA</v>
          </cell>
          <cell r="E9565">
            <v>-2.7000000000000001E-3</v>
          </cell>
          <cell r="F9565">
            <v>3910.52</v>
          </cell>
        </row>
        <row r="9566">
          <cell r="A9566" t="str">
            <v>38230HFRIEMG</v>
          </cell>
          <cell r="B9566">
            <v>38230</v>
          </cell>
          <cell r="C9566" t="str">
            <v>HFRI Emerging Markets: Global Index</v>
          </cell>
          <cell r="D9566" t="str">
            <v>HFRIEMG</v>
          </cell>
          <cell r="E9566">
            <v>1.17E-2</v>
          </cell>
          <cell r="F9566">
            <v>5839.79</v>
          </cell>
        </row>
        <row r="9567">
          <cell r="A9567" t="str">
            <v>38230HFRIEMLA</v>
          </cell>
          <cell r="B9567">
            <v>38230</v>
          </cell>
          <cell r="C9567" t="str">
            <v>HFRI Emerging Markets: Latin America Index</v>
          </cell>
          <cell r="D9567" t="str">
            <v>HFRIEMLA</v>
          </cell>
          <cell r="E9567">
            <v>2.6800000000000001E-2</v>
          </cell>
          <cell r="F9567">
            <v>10004.5</v>
          </cell>
        </row>
        <row r="9568">
          <cell r="A9568" t="str">
            <v>38230HFRICIS</v>
          </cell>
          <cell r="B9568">
            <v>38230</v>
          </cell>
          <cell r="C9568" t="str">
            <v>HFRI Emerging Markets: Russia/Eastern Europe Index</v>
          </cell>
          <cell r="D9568" t="str">
            <v>HFRICIS</v>
          </cell>
          <cell r="E9568">
            <v>2.53E-2</v>
          </cell>
          <cell r="F9568">
            <v>7080.47</v>
          </cell>
        </row>
        <row r="9569">
          <cell r="A9569" t="str">
            <v>38230HFRIEHI</v>
          </cell>
          <cell r="B9569">
            <v>38230</v>
          </cell>
          <cell r="C9569" t="str">
            <v>HFRI Equity Hedge (Total) Index</v>
          </cell>
          <cell r="D9569" t="str">
            <v>HFRIEHI</v>
          </cell>
          <cell r="E9569">
            <v>-3.7000000000000002E-3</v>
          </cell>
          <cell r="F9569">
            <v>10571.25</v>
          </cell>
        </row>
        <row r="9570">
          <cell r="A9570" t="str">
            <v>38230HFRIEDI</v>
          </cell>
          <cell r="B9570">
            <v>38230</v>
          </cell>
          <cell r="C9570" t="str">
            <v>HFRI Event-Driven (Total) Index</v>
          </cell>
          <cell r="D9570" t="str">
            <v>HFRIEDI</v>
          </cell>
          <cell r="E9570">
            <v>4.8999999999999998E-3</v>
          </cell>
          <cell r="F9570">
            <v>7400.72</v>
          </cell>
        </row>
        <row r="9571">
          <cell r="A9571" t="str">
            <v>38230HFRIFOFC</v>
          </cell>
          <cell r="B9571">
            <v>38230</v>
          </cell>
          <cell r="C9571" t="str">
            <v>HFRI FOF: Conservative Index</v>
          </cell>
          <cell r="D9571" t="str">
            <v>HFRIFOFC</v>
          </cell>
          <cell r="E9571">
            <v>1.1000000000000001E-3</v>
          </cell>
          <cell r="F9571">
            <v>3410.38</v>
          </cell>
        </row>
        <row r="9572">
          <cell r="A9572" t="str">
            <v>38230HFRIFOFD</v>
          </cell>
          <cell r="B9572">
            <v>38230</v>
          </cell>
          <cell r="C9572" t="str">
            <v>HFRI FOF: Diversified Index</v>
          </cell>
          <cell r="D9572" t="str">
            <v>HFRIFOFD</v>
          </cell>
          <cell r="E9572">
            <v>-1E-4</v>
          </cell>
          <cell r="F9572">
            <v>3599.42</v>
          </cell>
        </row>
        <row r="9573">
          <cell r="A9573" t="str">
            <v>38230HFRIFOFM</v>
          </cell>
          <cell r="B9573">
            <v>38230</v>
          </cell>
          <cell r="C9573" t="str">
            <v>HFRI FOF: Market Defensive Index</v>
          </cell>
          <cell r="D9573" t="str">
            <v>HFRIFOFM</v>
          </cell>
          <cell r="E9573">
            <v>-4.7000000000000002E-3</v>
          </cell>
          <cell r="F9573">
            <v>3888.25</v>
          </cell>
        </row>
        <row r="9574">
          <cell r="A9574" t="str">
            <v>38230HFRIFOFS</v>
          </cell>
          <cell r="B9574">
            <v>38230</v>
          </cell>
          <cell r="C9574" t="str">
            <v>HFRI FOF: Strategic Index</v>
          </cell>
          <cell r="D9574" t="str">
            <v>HFRIFOFS</v>
          </cell>
          <cell r="E9574">
            <v>-1E-4</v>
          </cell>
          <cell r="F9574">
            <v>6130.39</v>
          </cell>
        </row>
        <row r="9575">
          <cell r="A9575" t="str">
            <v>38230HFRIFOF</v>
          </cell>
          <cell r="B9575">
            <v>38230</v>
          </cell>
          <cell r="C9575" t="str">
            <v>HFRI Fund of Funds Composite Index</v>
          </cell>
          <cell r="D9575" t="str">
            <v>HFRIFOF</v>
          </cell>
          <cell r="E9575">
            <v>-1E-4</v>
          </cell>
          <cell r="F9575">
            <v>3979.46</v>
          </cell>
        </row>
        <row r="9576">
          <cell r="A9576" t="str">
            <v>38230HFRIFWI</v>
          </cell>
          <cell r="B9576">
            <v>38230</v>
          </cell>
          <cell r="C9576" t="str">
            <v>HFRI Fund Weighted Composite Index</v>
          </cell>
          <cell r="D9576" t="str">
            <v>HFRIFWI</v>
          </cell>
          <cell r="E9576">
            <v>1.1999999999999999E-3</v>
          </cell>
          <cell r="F9576">
            <v>7042.71</v>
          </cell>
        </row>
        <row r="9577">
          <cell r="A9577" t="str">
            <v>38230HFRIFWIC</v>
          </cell>
          <cell r="B9577">
            <v>38230</v>
          </cell>
          <cell r="C9577" t="str">
            <v>HFRI Fund Weighted Composite Index - CHF</v>
          </cell>
          <cell r="D9577" t="str">
            <v>HFRIFWIC</v>
          </cell>
          <cell r="E9577">
            <v>2.0000000000000001E-4</v>
          </cell>
          <cell r="F9577">
            <v>6071.62</v>
          </cell>
        </row>
        <row r="9578">
          <cell r="A9578" t="str">
            <v>38230HFRIFWIE</v>
          </cell>
          <cell r="B9578">
            <v>38230</v>
          </cell>
          <cell r="C9578" t="str">
            <v>HFRI Fund Weighted Composite Index - EUR</v>
          </cell>
          <cell r="D9578" t="str">
            <v>HFRIFWIE</v>
          </cell>
          <cell r="E9578">
            <v>1.6999999999999999E-3</v>
          </cell>
          <cell r="F9578">
            <v>1712.73</v>
          </cell>
        </row>
        <row r="9579">
          <cell r="A9579" t="str">
            <v>38230HFRIFWIG</v>
          </cell>
          <cell r="B9579">
            <v>38230</v>
          </cell>
          <cell r="C9579" t="str">
            <v>HFRI Fund Weighted Composite Index - GBP</v>
          </cell>
          <cell r="D9579" t="str">
            <v>HFRIFWIG</v>
          </cell>
          <cell r="E9579">
            <v>4.1999999999999997E-3</v>
          </cell>
          <cell r="F9579">
            <v>9978.11</v>
          </cell>
        </row>
        <row r="9580">
          <cell r="A9580" t="str">
            <v>38230HFRIFWIJ</v>
          </cell>
          <cell r="B9580">
            <v>38230</v>
          </cell>
          <cell r="C9580" t="str">
            <v>HFRI Fund Weighted Composite Index - JPY</v>
          </cell>
          <cell r="D9580" t="str">
            <v>HFRIFWIJ</v>
          </cell>
          <cell r="E9580">
            <v>-1E-4</v>
          </cell>
          <cell r="F9580">
            <v>4696.18</v>
          </cell>
        </row>
        <row r="9581">
          <cell r="A9581" t="str">
            <v>38230HFRIMI</v>
          </cell>
          <cell r="B9581">
            <v>38230</v>
          </cell>
          <cell r="C9581" t="str">
            <v>HFRI Macro (Total) Index</v>
          </cell>
          <cell r="D9581" t="str">
            <v>HFRIMI</v>
          </cell>
          <cell r="E9581">
            <v>-2.3E-3</v>
          </cell>
          <cell r="F9581">
            <v>9140.61</v>
          </cell>
        </row>
        <row r="9582">
          <cell r="A9582" t="str">
            <v>38230HFRIMTI</v>
          </cell>
          <cell r="B9582">
            <v>38230</v>
          </cell>
          <cell r="C9582" t="str">
            <v>HFRI Macro: Systematic Diversified Index</v>
          </cell>
          <cell r="D9582" t="str">
            <v>HFRIMTI</v>
          </cell>
          <cell r="E9582">
            <v>-5.0000000000000001E-3</v>
          </cell>
          <cell r="F9582">
            <v>5583.63</v>
          </cell>
        </row>
        <row r="9583">
          <cell r="A9583" t="str">
            <v>38230HFRIRVA</v>
          </cell>
          <cell r="B9583">
            <v>38230</v>
          </cell>
          <cell r="C9583" t="str">
            <v>HFRI Relative Value (Total) Index</v>
          </cell>
          <cell r="D9583" t="str">
            <v>HFRIRVA</v>
          </cell>
          <cell r="E9583">
            <v>8.3000000000000001E-3</v>
          </cell>
          <cell r="F9583">
            <v>5571</v>
          </cell>
        </row>
        <row r="9584">
          <cell r="A9584" t="str">
            <v>38230HFRIFIMB</v>
          </cell>
          <cell r="B9584">
            <v>38230</v>
          </cell>
          <cell r="C9584" t="str">
            <v>HFRI RV: Fixed Income-Asset Backed Index</v>
          </cell>
          <cell r="D9584" t="str">
            <v>HFRIFIMB</v>
          </cell>
          <cell r="E9584">
            <v>9.1999999999999998E-3</v>
          </cell>
          <cell r="F9584">
            <v>3111.88</v>
          </cell>
        </row>
        <row r="9585">
          <cell r="A9585" t="str">
            <v>38230HFRICAI</v>
          </cell>
          <cell r="B9585">
            <v>38230</v>
          </cell>
          <cell r="C9585" t="str">
            <v>HFRI RV: Fixed Income-Convertible Arbitrage Index</v>
          </cell>
          <cell r="D9585" t="str">
            <v>HFRICAI</v>
          </cell>
          <cell r="E9585">
            <v>2.7000000000000001E-3</v>
          </cell>
          <cell r="F9585">
            <v>4631.74</v>
          </cell>
        </row>
        <row r="9586">
          <cell r="A9586" t="str">
            <v>38230HFRIFIHY</v>
          </cell>
          <cell r="B9586">
            <v>38230</v>
          </cell>
          <cell r="C9586" t="str">
            <v>HFRI RV: Fixed Income-Corporate Index</v>
          </cell>
          <cell r="D9586" t="str">
            <v>HFRIFIHY</v>
          </cell>
          <cell r="E9586">
            <v>0.01</v>
          </cell>
          <cell r="F9586">
            <v>3873.89</v>
          </cell>
        </row>
        <row r="9587">
          <cell r="A9587" t="str">
            <v>38230HFRIFI</v>
          </cell>
          <cell r="B9587">
            <v>38230</v>
          </cell>
          <cell r="C9587" t="str">
            <v>HFRI RV: Multi-Strategy Index</v>
          </cell>
          <cell r="D9587" t="str">
            <v>HFRIFI</v>
          </cell>
          <cell r="E9587">
            <v>6.4999999999999997E-3</v>
          </cell>
          <cell r="F9587">
            <v>4472.6899999999996</v>
          </cell>
        </row>
        <row r="9588">
          <cell r="A9588" t="str">
            <v>38230HFRISRE</v>
          </cell>
          <cell r="B9588">
            <v>38230</v>
          </cell>
          <cell r="C9588" t="str">
            <v>HFRI RV: Yield Alternatives Index</v>
          </cell>
          <cell r="D9588" t="str">
            <v>HFRISRE</v>
          </cell>
          <cell r="E9588">
            <v>3.1899999999999998E-2</v>
          </cell>
          <cell r="F9588">
            <v>2736.89</v>
          </cell>
        </row>
        <row r="9589">
          <cell r="A9589" t="str">
            <v>38199HFRIDSI</v>
          </cell>
          <cell r="B9589">
            <v>38199</v>
          </cell>
          <cell r="C9589" t="str">
            <v>HFRI ED: Distressed/Restructuring Index</v>
          </cell>
          <cell r="D9589" t="str">
            <v>HFRIDSI</v>
          </cell>
          <cell r="E9589">
            <v>5.9999999999999995E-4</v>
          </cell>
          <cell r="F9589">
            <v>7987.17</v>
          </cell>
        </row>
        <row r="9590">
          <cell r="A9590" t="str">
            <v>38199HFRIMAI</v>
          </cell>
          <cell r="B9590">
            <v>38199</v>
          </cell>
          <cell r="C9590" t="str">
            <v>HFRI ED: Merger Arbitrage Index</v>
          </cell>
          <cell r="D9590" t="str">
            <v>HFRIMAI</v>
          </cell>
          <cell r="E9590">
            <v>-1.0200000000000001E-2</v>
          </cell>
          <cell r="F9590">
            <v>4238.99</v>
          </cell>
        </row>
        <row r="9591">
          <cell r="A9591" t="str">
            <v>38199HFRIEMNI</v>
          </cell>
          <cell r="B9591">
            <v>38199</v>
          </cell>
          <cell r="C9591" t="str">
            <v>HFRI EH: Equity Market Neutral Index</v>
          </cell>
          <cell r="D9591" t="str">
            <v>HFRIEMNI</v>
          </cell>
          <cell r="E9591">
            <v>1.8E-3</v>
          </cell>
          <cell r="F9591">
            <v>3731.65</v>
          </cell>
        </row>
        <row r="9592">
          <cell r="A9592" t="str">
            <v>38199HFRIENHI</v>
          </cell>
          <cell r="B9592">
            <v>38199</v>
          </cell>
          <cell r="C9592" t="str">
            <v>HFRI EH: Quantitative Directional Index</v>
          </cell>
          <cell r="D9592" t="str">
            <v>HFRIENHI</v>
          </cell>
          <cell r="E9592">
            <v>-3.73E-2</v>
          </cell>
          <cell r="F9592">
            <v>8529.9699999999993</v>
          </cell>
        </row>
        <row r="9593">
          <cell r="A9593" t="str">
            <v>38199HFRISEN</v>
          </cell>
          <cell r="B9593">
            <v>38199</v>
          </cell>
          <cell r="C9593" t="str">
            <v>HFRI EH: Sector - Energy/Basic Materials Index</v>
          </cell>
          <cell r="D9593" t="str">
            <v>HFRISEN</v>
          </cell>
          <cell r="E9593">
            <v>1.95E-2</v>
          </cell>
          <cell r="F9593">
            <v>8196.2000000000007</v>
          </cell>
        </row>
        <row r="9594">
          <cell r="A9594" t="str">
            <v>38199HFRISTI</v>
          </cell>
          <cell r="B9594">
            <v>38199</v>
          </cell>
          <cell r="C9594" t="str">
            <v>HFRI EH: Sector - Technology/Healthcare (Total) Index</v>
          </cell>
          <cell r="D9594" t="str">
            <v>HFRISTI</v>
          </cell>
          <cell r="E9594">
            <v>-3.9300000000000002E-2</v>
          </cell>
          <cell r="F9594">
            <v>10219.450000000001</v>
          </cell>
        </row>
        <row r="9595">
          <cell r="A9595" t="str">
            <v>38199HFRIEM</v>
          </cell>
          <cell r="B9595">
            <v>38199</v>
          </cell>
          <cell r="C9595" t="str">
            <v>HFRI Emerging Markets (Total) Index</v>
          </cell>
          <cell r="D9595" t="str">
            <v>HFRIEM</v>
          </cell>
          <cell r="E9595">
            <v>-4.3E-3</v>
          </cell>
          <cell r="F9595">
            <v>7483.89</v>
          </cell>
        </row>
        <row r="9596">
          <cell r="A9596" t="str">
            <v>38199HFRIEMA</v>
          </cell>
          <cell r="B9596">
            <v>38199</v>
          </cell>
          <cell r="C9596" t="str">
            <v>HFRI Emerging Markets: Asia ex-Japan Index</v>
          </cell>
          <cell r="D9596" t="str">
            <v>HFRIEMA</v>
          </cell>
          <cell r="E9596">
            <v>-1.5299999999999999E-2</v>
          </cell>
          <cell r="F9596">
            <v>3920.99</v>
          </cell>
        </row>
        <row r="9597">
          <cell r="A9597" t="str">
            <v>38199HFRIEMG</v>
          </cell>
          <cell r="B9597">
            <v>38199</v>
          </cell>
          <cell r="C9597" t="str">
            <v>HFRI Emerging Markets: Global Index</v>
          </cell>
          <cell r="D9597" t="str">
            <v>HFRIEMG</v>
          </cell>
          <cell r="E9597">
            <v>1.9E-3</v>
          </cell>
          <cell r="F9597">
            <v>5772.02</v>
          </cell>
        </row>
        <row r="9598">
          <cell r="A9598" t="str">
            <v>38199HFRIEMLA</v>
          </cell>
          <cell r="B9598">
            <v>38199</v>
          </cell>
          <cell r="C9598" t="str">
            <v>HFRI Emerging Markets: Latin America Index</v>
          </cell>
          <cell r="D9598" t="str">
            <v>HFRIEMLA</v>
          </cell>
          <cell r="E9598">
            <v>1.8499999999999999E-2</v>
          </cell>
          <cell r="F9598">
            <v>9743.85</v>
          </cell>
        </row>
        <row r="9599">
          <cell r="A9599" t="str">
            <v>38199HFRICIS</v>
          </cell>
          <cell r="B9599">
            <v>38199</v>
          </cell>
          <cell r="C9599" t="str">
            <v>HFRI Emerging Markets: Russia/Eastern Europe Index</v>
          </cell>
          <cell r="D9599" t="str">
            <v>HFRICIS</v>
          </cell>
          <cell r="E9599">
            <v>-2.01E-2</v>
          </cell>
          <cell r="F9599">
            <v>6905.55</v>
          </cell>
        </row>
        <row r="9600">
          <cell r="A9600" t="str">
            <v>38199HFRIEHI</v>
          </cell>
          <cell r="B9600">
            <v>38199</v>
          </cell>
          <cell r="C9600" t="str">
            <v>HFRI Equity Hedge (Total) Index</v>
          </cell>
          <cell r="D9600" t="str">
            <v>HFRIEHI</v>
          </cell>
          <cell r="E9600">
            <v>-1.8800000000000001E-2</v>
          </cell>
          <cell r="F9600">
            <v>10610.19</v>
          </cell>
        </row>
        <row r="9601">
          <cell r="A9601" t="str">
            <v>38199HFRIEDI</v>
          </cell>
          <cell r="B9601">
            <v>38199</v>
          </cell>
          <cell r="C9601" t="str">
            <v>HFRI Event-Driven (Total) Index</v>
          </cell>
          <cell r="D9601" t="str">
            <v>HFRIEDI</v>
          </cell>
          <cell r="E9601">
            <v>-9.2999999999999992E-3</v>
          </cell>
          <cell r="F9601">
            <v>7364.56</v>
          </cell>
        </row>
        <row r="9602">
          <cell r="A9602" t="str">
            <v>38199HFRIFOFC</v>
          </cell>
          <cell r="B9602">
            <v>38199</v>
          </cell>
          <cell r="C9602" t="str">
            <v>HFRI FOF: Conservative Index</v>
          </cell>
          <cell r="D9602" t="str">
            <v>HFRIFOFC</v>
          </cell>
          <cell r="E9602">
            <v>-8.9999999999999998E-4</v>
          </cell>
          <cell r="F9602">
            <v>3406.49</v>
          </cell>
        </row>
        <row r="9603">
          <cell r="A9603" t="str">
            <v>38199HFRIFOFD</v>
          </cell>
          <cell r="B9603">
            <v>38199</v>
          </cell>
          <cell r="C9603" t="str">
            <v>HFRI FOF: Diversified Index</v>
          </cell>
          <cell r="D9603" t="str">
            <v>HFRIFOFD</v>
          </cell>
          <cell r="E9603">
            <v>-5.7000000000000002E-3</v>
          </cell>
          <cell r="F9603">
            <v>3599.74</v>
          </cell>
        </row>
        <row r="9604">
          <cell r="A9604" t="str">
            <v>38199HFRIFOFM</v>
          </cell>
          <cell r="B9604">
            <v>38199</v>
          </cell>
          <cell r="C9604" t="str">
            <v>HFRI FOF: Market Defensive Index</v>
          </cell>
          <cell r="D9604" t="str">
            <v>HFRIFOFM</v>
          </cell>
          <cell r="E9604">
            <v>-4.3E-3</v>
          </cell>
          <cell r="F9604">
            <v>3906.62</v>
          </cell>
        </row>
        <row r="9605">
          <cell r="A9605" t="str">
            <v>38199HFRIFOFS</v>
          </cell>
          <cell r="B9605">
            <v>38199</v>
          </cell>
          <cell r="C9605" t="str">
            <v>HFRI FOF: Strategic Index</v>
          </cell>
          <cell r="D9605" t="str">
            <v>HFRIFOFS</v>
          </cell>
          <cell r="E9605">
            <v>-1.15E-2</v>
          </cell>
          <cell r="F9605">
            <v>6130.7</v>
          </cell>
        </row>
        <row r="9606">
          <cell r="A9606" t="str">
            <v>38199HFRIFOF</v>
          </cell>
          <cell r="B9606">
            <v>38199</v>
          </cell>
          <cell r="C9606" t="str">
            <v>HFRI Fund of Funds Composite Index</v>
          </cell>
          <cell r="D9606" t="str">
            <v>HFRIFOF</v>
          </cell>
          <cell r="E9606">
            <v>-5.7999999999999996E-3</v>
          </cell>
          <cell r="F9606">
            <v>3980.02</v>
          </cell>
        </row>
        <row r="9607">
          <cell r="A9607" t="str">
            <v>38199HFRIFWI</v>
          </cell>
          <cell r="B9607">
            <v>38199</v>
          </cell>
          <cell r="C9607" t="str">
            <v>HFRI Fund Weighted Composite Index</v>
          </cell>
          <cell r="D9607" t="str">
            <v>HFRIFWI</v>
          </cell>
          <cell r="E9607">
            <v>-9.5999999999999992E-3</v>
          </cell>
          <cell r="F9607">
            <v>7034.62</v>
          </cell>
        </row>
        <row r="9608">
          <cell r="A9608" t="str">
            <v>38199HFRIFWIC</v>
          </cell>
          <cell r="B9608">
            <v>38199</v>
          </cell>
          <cell r="C9608" t="str">
            <v>HFRI Fund Weighted Composite Index - CHF</v>
          </cell>
          <cell r="D9608" t="str">
            <v>HFRIFWIC</v>
          </cell>
          <cell r="E9608">
            <v>-1.0800000000000001E-2</v>
          </cell>
          <cell r="F9608">
            <v>6070.24</v>
          </cell>
        </row>
        <row r="9609">
          <cell r="A9609" t="str">
            <v>38199HFRIFWIE</v>
          </cell>
          <cell r="B9609">
            <v>38199</v>
          </cell>
          <cell r="C9609" t="str">
            <v>HFRI Fund Weighted Composite Index - EUR</v>
          </cell>
          <cell r="D9609" t="str">
            <v>HFRIFWIE</v>
          </cell>
          <cell r="E9609">
            <v>-8.9999999999999993E-3</v>
          </cell>
          <cell r="F9609">
            <v>1709.8</v>
          </cell>
        </row>
        <row r="9610">
          <cell r="A9610" t="str">
            <v>38199HFRIFWIG</v>
          </cell>
          <cell r="B9610">
            <v>38199</v>
          </cell>
          <cell r="C9610" t="str">
            <v>HFRI Fund Weighted Composite Index - GBP</v>
          </cell>
          <cell r="D9610" t="str">
            <v>HFRIFWIG</v>
          </cell>
          <cell r="E9610">
            <v>-6.8999999999999999E-3</v>
          </cell>
          <cell r="F9610">
            <v>9936.49</v>
          </cell>
        </row>
        <row r="9611">
          <cell r="A9611" t="str">
            <v>38199HFRIFWIJ</v>
          </cell>
          <cell r="B9611">
            <v>38199</v>
          </cell>
          <cell r="C9611" t="str">
            <v>HFRI Fund Weighted Composite Index - JPY</v>
          </cell>
          <cell r="D9611" t="str">
            <v>HFRIFWIJ</v>
          </cell>
          <cell r="E9611">
            <v>-1.0999999999999999E-2</v>
          </cell>
          <cell r="F9611">
            <v>4696.84</v>
          </cell>
        </row>
        <row r="9612">
          <cell r="A9612" t="str">
            <v>38199HFRIMI</v>
          </cell>
          <cell r="B9612">
            <v>38199</v>
          </cell>
          <cell r="C9612" t="str">
            <v>HFRI Macro (Total) Index</v>
          </cell>
          <cell r="D9612" t="str">
            <v>HFRIMI</v>
          </cell>
          <cell r="E9612">
            <v>-3.3E-3</v>
          </cell>
          <cell r="F9612">
            <v>9161.9599999999991</v>
          </cell>
        </row>
        <row r="9613">
          <cell r="A9613" t="str">
            <v>38199HFRIMTI</v>
          </cell>
          <cell r="B9613">
            <v>38199</v>
          </cell>
          <cell r="C9613" t="str">
            <v>HFRI Macro: Systematic Diversified Index</v>
          </cell>
          <cell r="D9613" t="str">
            <v>HFRIMTI</v>
          </cell>
          <cell r="E9613">
            <v>-2.7300000000000001E-2</v>
          </cell>
          <cell r="F9613">
            <v>5611.47</v>
          </cell>
        </row>
        <row r="9614">
          <cell r="A9614" t="str">
            <v>38199HFRIRVA</v>
          </cell>
          <cell r="B9614">
            <v>38199</v>
          </cell>
          <cell r="C9614" t="str">
            <v>HFRI Relative Value (Total) Index</v>
          </cell>
          <cell r="D9614" t="str">
            <v>HFRIRVA</v>
          </cell>
          <cell r="E9614">
            <v>6.4999999999999997E-3</v>
          </cell>
          <cell r="F9614">
            <v>5525.42</v>
          </cell>
        </row>
        <row r="9615">
          <cell r="A9615" t="str">
            <v>38199HFRIFIMB</v>
          </cell>
          <cell r="B9615">
            <v>38199</v>
          </cell>
          <cell r="C9615" t="str">
            <v>HFRI RV: Fixed Income-Asset Backed Index</v>
          </cell>
          <cell r="D9615" t="str">
            <v>HFRIFIMB</v>
          </cell>
          <cell r="E9615">
            <v>1.0200000000000001E-2</v>
          </cell>
          <cell r="F9615">
            <v>3083.66</v>
          </cell>
        </row>
        <row r="9616">
          <cell r="A9616" t="str">
            <v>38199HFRICAI</v>
          </cell>
          <cell r="B9616">
            <v>38199</v>
          </cell>
          <cell r="C9616" t="str">
            <v>HFRI RV: Fixed Income-Convertible Arbitrage Index</v>
          </cell>
          <cell r="D9616" t="str">
            <v>HFRICAI</v>
          </cell>
          <cell r="E9616">
            <v>4.5999999999999999E-3</v>
          </cell>
          <cell r="F9616">
            <v>4619.3999999999996</v>
          </cell>
        </row>
        <row r="9617">
          <cell r="A9617" t="str">
            <v>38199HFRIFIHY</v>
          </cell>
          <cell r="B9617">
            <v>38199</v>
          </cell>
          <cell r="C9617" t="str">
            <v>HFRI RV: Fixed Income-Corporate Index</v>
          </cell>
          <cell r="D9617" t="str">
            <v>HFRIFIHY</v>
          </cell>
          <cell r="E9617">
            <v>5.1999999999999998E-3</v>
          </cell>
          <cell r="F9617">
            <v>3835.53</v>
          </cell>
        </row>
        <row r="9618">
          <cell r="A9618" t="str">
            <v>38199HFRIFI</v>
          </cell>
          <cell r="B9618">
            <v>38199</v>
          </cell>
          <cell r="C9618" t="str">
            <v>HFRI RV: Multi-Strategy Index</v>
          </cell>
          <cell r="D9618" t="str">
            <v>HFRIFI</v>
          </cell>
          <cell r="E9618">
            <v>5.1000000000000004E-3</v>
          </cell>
          <cell r="F9618">
            <v>4443.8900000000003</v>
          </cell>
        </row>
        <row r="9619">
          <cell r="A9619" t="str">
            <v>38199HFRISRE</v>
          </cell>
          <cell r="B9619">
            <v>38199</v>
          </cell>
          <cell r="C9619" t="str">
            <v>HFRI RV: Yield Alternatives Index</v>
          </cell>
          <cell r="D9619" t="str">
            <v>HFRISRE</v>
          </cell>
          <cell r="E9619">
            <v>2.0000000000000001E-4</v>
          </cell>
          <cell r="F9619">
            <v>2652.31</v>
          </cell>
        </row>
        <row r="9620">
          <cell r="A9620" t="str">
            <v>38168HFRIDSI</v>
          </cell>
          <cell r="B9620">
            <v>38168</v>
          </cell>
          <cell r="C9620" t="str">
            <v>HFRI ED: Distressed/Restructuring Index</v>
          </cell>
          <cell r="D9620" t="str">
            <v>HFRIDSI</v>
          </cell>
          <cell r="E9620">
            <v>2.1600000000000001E-2</v>
          </cell>
          <cell r="F9620">
            <v>7982.38</v>
          </cell>
        </row>
        <row r="9621">
          <cell r="A9621" t="str">
            <v>38168HFRIMAI</v>
          </cell>
          <cell r="B9621">
            <v>38168</v>
          </cell>
          <cell r="C9621" t="str">
            <v>HFRI ED: Merger Arbitrage Index</v>
          </cell>
          <cell r="D9621" t="str">
            <v>HFRIMAI</v>
          </cell>
          <cell r="E9621">
            <v>3.2000000000000002E-3</v>
          </cell>
          <cell r="F9621">
            <v>4282.54</v>
          </cell>
        </row>
        <row r="9622">
          <cell r="A9622" t="str">
            <v>38168HFRIEMNI</v>
          </cell>
          <cell r="B9622">
            <v>38168</v>
          </cell>
          <cell r="C9622" t="str">
            <v>HFRI EH: Equity Market Neutral Index</v>
          </cell>
          <cell r="D9622" t="str">
            <v>HFRIEMNI</v>
          </cell>
          <cell r="E9622">
            <v>3.8E-3</v>
          </cell>
          <cell r="F9622">
            <v>3724.8</v>
          </cell>
        </row>
        <row r="9623">
          <cell r="A9623" t="str">
            <v>38168HFRIENHI</v>
          </cell>
          <cell r="B9623">
            <v>38168</v>
          </cell>
          <cell r="C9623" t="str">
            <v>HFRI EH: Quantitative Directional Index</v>
          </cell>
          <cell r="D9623" t="str">
            <v>HFRIENHI</v>
          </cell>
          <cell r="E9623">
            <v>1.41E-2</v>
          </cell>
          <cell r="F9623">
            <v>8860</v>
          </cell>
        </row>
        <row r="9624">
          <cell r="A9624" t="str">
            <v>38168HFRISEN</v>
          </cell>
          <cell r="B9624">
            <v>38168</v>
          </cell>
          <cell r="C9624" t="str">
            <v>HFRI EH: Sector - Energy/Basic Materials Index</v>
          </cell>
          <cell r="D9624" t="str">
            <v>HFRISEN</v>
          </cell>
          <cell r="E9624">
            <v>4.5999999999999999E-2</v>
          </cell>
          <cell r="F9624">
            <v>8039.59</v>
          </cell>
        </row>
        <row r="9625">
          <cell r="A9625" t="str">
            <v>38168HFRISTI</v>
          </cell>
          <cell r="B9625">
            <v>38168</v>
          </cell>
          <cell r="C9625" t="str">
            <v>HFRI EH: Sector - Technology/Healthcare (Total) Index</v>
          </cell>
          <cell r="D9625" t="str">
            <v>HFRISTI</v>
          </cell>
          <cell r="E9625">
            <v>1.2500000000000001E-2</v>
          </cell>
          <cell r="F9625">
            <v>10637.28</v>
          </cell>
        </row>
        <row r="9626">
          <cell r="A9626" t="str">
            <v>38168HFRIEM</v>
          </cell>
          <cell r="B9626">
            <v>38168</v>
          </cell>
          <cell r="C9626" t="str">
            <v>HFRI Emerging Markets (Total) Index</v>
          </cell>
          <cell r="D9626" t="str">
            <v>HFRIEM</v>
          </cell>
          <cell r="E9626">
            <v>5.8999999999999999E-3</v>
          </cell>
          <cell r="F9626">
            <v>7516.29</v>
          </cell>
        </row>
        <row r="9627">
          <cell r="A9627" t="str">
            <v>38168HFRIEMA</v>
          </cell>
          <cell r="B9627">
            <v>38168</v>
          </cell>
          <cell r="C9627" t="str">
            <v>HFRI Emerging Markets: Asia ex-Japan Index</v>
          </cell>
          <cell r="D9627" t="str">
            <v>HFRIEMA</v>
          </cell>
          <cell r="E9627">
            <v>-8.5000000000000006E-3</v>
          </cell>
          <cell r="F9627">
            <v>3981.83</v>
          </cell>
        </row>
        <row r="9628">
          <cell r="A9628" t="str">
            <v>38168HFRIEMG</v>
          </cell>
          <cell r="B9628">
            <v>38168</v>
          </cell>
          <cell r="C9628" t="str">
            <v>HFRI Emerging Markets: Global Index</v>
          </cell>
          <cell r="D9628" t="str">
            <v>HFRIEMG</v>
          </cell>
          <cell r="E9628">
            <v>2.2000000000000001E-3</v>
          </cell>
          <cell r="F9628">
            <v>5761.25</v>
          </cell>
        </row>
        <row r="9629">
          <cell r="A9629" t="str">
            <v>38168HFRIEMLA</v>
          </cell>
          <cell r="B9629">
            <v>38168</v>
          </cell>
          <cell r="C9629" t="str">
            <v>HFRI Emerging Markets: Latin America Index</v>
          </cell>
          <cell r="D9629" t="str">
            <v>HFRIEMLA</v>
          </cell>
          <cell r="E9629">
            <v>2.4199999999999999E-2</v>
          </cell>
          <cell r="F9629">
            <v>9567.06</v>
          </cell>
        </row>
        <row r="9630">
          <cell r="A9630" t="str">
            <v>38168HFRICIS</v>
          </cell>
          <cell r="B9630">
            <v>38168</v>
          </cell>
          <cell r="C9630" t="str">
            <v>HFRI Emerging Markets: Russia/Eastern Europe Index</v>
          </cell>
          <cell r="D9630" t="str">
            <v>HFRICIS</v>
          </cell>
          <cell r="E9630">
            <v>1.35E-2</v>
          </cell>
          <cell r="F9630">
            <v>7047.35</v>
          </cell>
        </row>
        <row r="9631">
          <cell r="A9631" t="str">
            <v>38168HFRIEHI</v>
          </cell>
          <cell r="B9631">
            <v>38168</v>
          </cell>
          <cell r="C9631" t="str">
            <v>HFRI Equity Hedge (Total) Index</v>
          </cell>
          <cell r="D9631" t="str">
            <v>HFRIEHI</v>
          </cell>
          <cell r="E9631">
            <v>1.0699999999999999E-2</v>
          </cell>
          <cell r="F9631">
            <v>10813.7</v>
          </cell>
        </row>
        <row r="9632">
          <cell r="A9632" t="str">
            <v>38168HFRIEDI</v>
          </cell>
          <cell r="B9632">
            <v>38168</v>
          </cell>
          <cell r="C9632" t="str">
            <v>HFRI Event-Driven (Total) Index</v>
          </cell>
          <cell r="D9632" t="str">
            <v>HFRIEDI</v>
          </cell>
          <cell r="E9632">
            <v>1.7600000000000001E-2</v>
          </cell>
          <cell r="F9632">
            <v>7433.77</v>
          </cell>
        </row>
        <row r="9633">
          <cell r="A9633" t="str">
            <v>38168HFRIFOFC</v>
          </cell>
          <cell r="B9633">
            <v>38168</v>
          </cell>
          <cell r="C9633" t="str">
            <v>HFRI FOF: Conservative Index</v>
          </cell>
          <cell r="D9633" t="str">
            <v>HFRIFOFC</v>
          </cell>
          <cell r="E9633">
            <v>1.5E-3</v>
          </cell>
          <cell r="F9633">
            <v>3409.46</v>
          </cell>
        </row>
        <row r="9634">
          <cell r="A9634" t="str">
            <v>38168HFRIFOFD</v>
          </cell>
          <cell r="B9634">
            <v>38168</v>
          </cell>
          <cell r="C9634" t="str">
            <v>HFRI FOF: Diversified Index</v>
          </cell>
          <cell r="D9634" t="str">
            <v>HFRIFOFD</v>
          </cell>
          <cell r="E9634">
            <v>3.5999999999999999E-3</v>
          </cell>
          <cell r="F9634">
            <v>3620.2</v>
          </cell>
        </row>
        <row r="9635">
          <cell r="A9635" t="str">
            <v>38168HFRIFOFM</v>
          </cell>
          <cell r="B9635">
            <v>38168</v>
          </cell>
          <cell r="C9635" t="str">
            <v>HFRI FOF: Market Defensive Index</v>
          </cell>
          <cell r="D9635" t="str">
            <v>HFRIFOFM</v>
          </cell>
          <cell r="E9635">
            <v>-1.17E-2</v>
          </cell>
          <cell r="F9635">
            <v>3923.37</v>
          </cell>
        </row>
        <row r="9636">
          <cell r="A9636" t="str">
            <v>38168HFRIFOFS</v>
          </cell>
          <cell r="B9636">
            <v>38168</v>
          </cell>
          <cell r="C9636" t="str">
            <v>HFRI FOF: Strategic Index</v>
          </cell>
          <cell r="D9636" t="str">
            <v>HFRIFOFS</v>
          </cell>
          <cell r="E9636">
            <v>5.4000000000000003E-3</v>
          </cell>
          <cell r="F9636">
            <v>6202.21</v>
          </cell>
        </row>
        <row r="9637">
          <cell r="A9637" t="str">
            <v>38168HFRIFOF</v>
          </cell>
          <cell r="B9637">
            <v>38168</v>
          </cell>
          <cell r="C9637" t="str">
            <v>HFRI Fund of Funds Composite Index</v>
          </cell>
          <cell r="D9637" t="str">
            <v>HFRIFOF</v>
          </cell>
          <cell r="E9637">
            <v>2.3999999999999998E-3</v>
          </cell>
          <cell r="F9637">
            <v>4003.03</v>
          </cell>
        </row>
        <row r="9638">
          <cell r="A9638" t="str">
            <v>38168HFRIFWI</v>
          </cell>
          <cell r="B9638">
            <v>38168</v>
          </cell>
          <cell r="C9638" t="str">
            <v>HFRI Fund Weighted Composite Index</v>
          </cell>
          <cell r="D9638" t="str">
            <v>HFRIFWI</v>
          </cell>
          <cell r="E9638">
            <v>7.4999999999999997E-3</v>
          </cell>
          <cell r="F9638">
            <v>7102.95</v>
          </cell>
        </row>
        <row r="9639">
          <cell r="A9639" t="str">
            <v>38168HFRIFWIC</v>
          </cell>
          <cell r="B9639">
            <v>38168</v>
          </cell>
          <cell r="C9639" t="str">
            <v>HFRI Fund Weighted Composite Index - CHF</v>
          </cell>
          <cell r="D9639" t="str">
            <v>HFRIFWIC</v>
          </cell>
          <cell r="E9639">
            <v>6.7000000000000002E-3</v>
          </cell>
          <cell r="F9639">
            <v>6136.33</v>
          </cell>
        </row>
        <row r="9640">
          <cell r="A9640" t="str">
            <v>38168HFRIFWIE</v>
          </cell>
          <cell r="B9640">
            <v>38168</v>
          </cell>
          <cell r="C9640" t="str">
            <v>HFRI Fund Weighted Composite Index - EUR</v>
          </cell>
          <cell r="D9640" t="str">
            <v>HFRIFWIE</v>
          </cell>
          <cell r="E9640">
            <v>8.5000000000000006E-3</v>
          </cell>
          <cell r="F9640">
            <v>1725.4</v>
          </cell>
        </row>
        <row r="9641">
          <cell r="A9641" t="str">
            <v>38168HFRIFWIG</v>
          </cell>
          <cell r="B9641">
            <v>38168</v>
          </cell>
          <cell r="C9641" t="str">
            <v>HFRI Fund Weighted Composite Index - GBP</v>
          </cell>
          <cell r="D9641" t="str">
            <v>HFRIFWIG</v>
          </cell>
          <cell r="E9641">
            <v>1.0699999999999999E-2</v>
          </cell>
          <cell r="F9641">
            <v>10005.19</v>
          </cell>
        </row>
        <row r="9642">
          <cell r="A9642" t="str">
            <v>38168HFRIFWIJ</v>
          </cell>
          <cell r="B9642">
            <v>38168</v>
          </cell>
          <cell r="C9642" t="str">
            <v>HFRI Fund Weighted Composite Index - JPY</v>
          </cell>
          <cell r="D9642" t="str">
            <v>HFRIFWIJ</v>
          </cell>
          <cell r="E9642">
            <v>6.3E-3</v>
          </cell>
          <cell r="F9642">
            <v>4749.29</v>
          </cell>
        </row>
        <row r="9643">
          <cell r="A9643" t="str">
            <v>38168HFRIMI</v>
          </cell>
          <cell r="B9643">
            <v>38168</v>
          </cell>
          <cell r="C9643" t="str">
            <v>HFRI Macro (Total) Index</v>
          </cell>
          <cell r="D9643" t="str">
            <v>HFRIMI</v>
          </cell>
          <cell r="E9643">
            <v>-1.1000000000000001E-3</v>
          </cell>
          <cell r="F9643">
            <v>9192.2000000000007</v>
          </cell>
        </row>
        <row r="9644">
          <cell r="A9644" t="str">
            <v>38168HFRIMTI</v>
          </cell>
          <cell r="B9644">
            <v>38168</v>
          </cell>
          <cell r="C9644" t="str">
            <v>HFRI Macro: Systematic Diversified Index</v>
          </cell>
          <cell r="D9644" t="str">
            <v>HFRIMTI</v>
          </cell>
          <cell r="E9644">
            <v>5.3E-3</v>
          </cell>
          <cell r="F9644">
            <v>5769.14</v>
          </cell>
        </row>
        <row r="9645">
          <cell r="A9645" t="str">
            <v>38168HFRIRVA</v>
          </cell>
          <cell r="B9645">
            <v>38168</v>
          </cell>
          <cell r="C9645" t="str">
            <v>HFRI Relative Value (Total) Index</v>
          </cell>
          <cell r="D9645" t="str">
            <v>HFRIRVA</v>
          </cell>
          <cell r="E9645">
            <v>1.6000000000000001E-3</v>
          </cell>
          <cell r="F9645">
            <v>5489.63</v>
          </cell>
        </row>
        <row r="9646">
          <cell r="A9646" t="str">
            <v>38168HFRIFIMB</v>
          </cell>
          <cell r="B9646">
            <v>38168</v>
          </cell>
          <cell r="C9646" t="str">
            <v>HFRI RV: Fixed Income-Asset Backed Index</v>
          </cell>
          <cell r="D9646" t="str">
            <v>HFRIFIMB</v>
          </cell>
          <cell r="E9646">
            <v>9.4999999999999998E-3</v>
          </cell>
          <cell r="F9646">
            <v>3052.53</v>
          </cell>
        </row>
        <row r="9647">
          <cell r="A9647" t="str">
            <v>38168HFRICAI</v>
          </cell>
          <cell r="B9647">
            <v>38168</v>
          </cell>
          <cell r="C9647" t="str">
            <v>HFRI RV: Fixed Income-Convertible Arbitrage Index</v>
          </cell>
          <cell r="D9647" t="str">
            <v>HFRICAI</v>
          </cell>
          <cell r="E9647">
            <v>-1.04E-2</v>
          </cell>
          <cell r="F9647">
            <v>4598.3</v>
          </cell>
        </row>
        <row r="9648">
          <cell r="A9648" t="str">
            <v>38168HFRIFIHY</v>
          </cell>
          <cell r="B9648">
            <v>38168</v>
          </cell>
          <cell r="C9648" t="str">
            <v>HFRI RV: Fixed Income-Corporate Index</v>
          </cell>
          <cell r="D9648" t="str">
            <v>HFRIFIHY</v>
          </cell>
          <cell r="E9648">
            <v>0.01</v>
          </cell>
          <cell r="F9648">
            <v>3815.61</v>
          </cell>
        </row>
        <row r="9649">
          <cell r="A9649" t="str">
            <v>38168HFRIFI</v>
          </cell>
          <cell r="B9649">
            <v>38168</v>
          </cell>
          <cell r="C9649" t="str">
            <v>HFRI RV: Multi-Strategy Index</v>
          </cell>
          <cell r="D9649" t="str">
            <v>HFRIFI</v>
          </cell>
          <cell r="E9649">
            <v>6.7000000000000002E-3</v>
          </cell>
          <cell r="F9649">
            <v>4421.5200000000004</v>
          </cell>
        </row>
        <row r="9650">
          <cell r="A9650" t="str">
            <v>38168HFRISRE</v>
          </cell>
          <cell r="B9650">
            <v>38168</v>
          </cell>
          <cell r="C9650" t="str">
            <v>HFRI RV: Yield Alternatives Index</v>
          </cell>
          <cell r="D9650" t="str">
            <v>HFRISRE</v>
          </cell>
          <cell r="E9650">
            <v>1.9699999999999999E-2</v>
          </cell>
          <cell r="F9650">
            <v>2651.67</v>
          </cell>
        </row>
        <row r="9651">
          <cell r="A9651" t="str">
            <v>38138HFRIDSI</v>
          </cell>
          <cell r="B9651">
            <v>38138</v>
          </cell>
          <cell r="C9651" t="str">
            <v>HFRI ED: Distressed/Restructuring Index</v>
          </cell>
          <cell r="D9651" t="str">
            <v>HFRIDSI</v>
          </cell>
          <cell r="E9651">
            <v>-6.9999999999999999E-4</v>
          </cell>
          <cell r="F9651">
            <v>7813.76</v>
          </cell>
        </row>
        <row r="9652">
          <cell r="A9652" t="str">
            <v>38138HFRIMAI</v>
          </cell>
          <cell r="B9652">
            <v>38138</v>
          </cell>
          <cell r="C9652" t="str">
            <v>HFRI ED: Merger Arbitrage Index</v>
          </cell>
          <cell r="D9652" t="str">
            <v>HFRIMAI</v>
          </cell>
          <cell r="E9652">
            <v>-1.4E-3</v>
          </cell>
          <cell r="F9652">
            <v>4268.88</v>
          </cell>
        </row>
        <row r="9653">
          <cell r="A9653" t="str">
            <v>38138HFRIEMNI</v>
          </cell>
          <cell r="B9653">
            <v>38138</v>
          </cell>
          <cell r="C9653" t="str">
            <v>HFRI EH: Equity Market Neutral Index</v>
          </cell>
          <cell r="D9653" t="str">
            <v>HFRIEMNI</v>
          </cell>
          <cell r="E9653">
            <v>3.5000000000000001E-3</v>
          </cell>
          <cell r="F9653">
            <v>3710.88</v>
          </cell>
        </row>
        <row r="9654">
          <cell r="A9654" t="str">
            <v>38138HFRIENHI</v>
          </cell>
          <cell r="B9654">
            <v>38138</v>
          </cell>
          <cell r="C9654" t="str">
            <v>HFRI EH: Quantitative Directional Index</v>
          </cell>
          <cell r="D9654" t="str">
            <v>HFRIENHI</v>
          </cell>
          <cell r="E9654">
            <v>-1.2999999999999999E-3</v>
          </cell>
          <cell r="F9654">
            <v>8736.56</v>
          </cell>
        </row>
        <row r="9655">
          <cell r="A9655" t="str">
            <v>38138HFRISEN</v>
          </cell>
          <cell r="B9655">
            <v>38138</v>
          </cell>
          <cell r="C9655" t="str">
            <v>HFRI EH: Sector - Energy/Basic Materials Index</v>
          </cell>
          <cell r="D9655" t="str">
            <v>HFRISEN</v>
          </cell>
          <cell r="E9655">
            <v>-1.26E-2</v>
          </cell>
          <cell r="F9655">
            <v>7686.33</v>
          </cell>
        </row>
        <row r="9656">
          <cell r="A9656" t="str">
            <v>38138HFRISTI</v>
          </cell>
          <cell r="B9656">
            <v>38138</v>
          </cell>
          <cell r="C9656" t="str">
            <v>HFRI EH: Sector - Technology/Healthcare (Total) Index</v>
          </cell>
          <cell r="D9656" t="str">
            <v>HFRISTI</v>
          </cell>
          <cell r="E9656">
            <v>1.1299999999999999E-2</v>
          </cell>
          <cell r="F9656">
            <v>10506.37</v>
          </cell>
        </row>
        <row r="9657">
          <cell r="A9657" t="str">
            <v>38138HFRIEM</v>
          </cell>
          <cell r="B9657">
            <v>38138</v>
          </cell>
          <cell r="C9657" t="str">
            <v>HFRI Emerging Markets (Total) Index</v>
          </cell>
          <cell r="D9657" t="str">
            <v>HFRIEM</v>
          </cell>
          <cell r="E9657">
            <v>-2.01E-2</v>
          </cell>
          <cell r="F9657">
            <v>7472.28</v>
          </cell>
        </row>
        <row r="9658">
          <cell r="A9658" t="str">
            <v>38138HFRIEMA</v>
          </cell>
          <cell r="B9658">
            <v>38138</v>
          </cell>
          <cell r="C9658" t="str">
            <v>HFRI Emerging Markets: Asia ex-Japan Index</v>
          </cell>
          <cell r="D9658" t="str">
            <v>HFRIEMA</v>
          </cell>
          <cell r="E9658">
            <v>-2.29E-2</v>
          </cell>
          <cell r="F9658">
            <v>4015.76</v>
          </cell>
        </row>
        <row r="9659">
          <cell r="A9659" t="str">
            <v>38138HFRIEMG</v>
          </cell>
          <cell r="B9659">
            <v>38138</v>
          </cell>
          <cell r="C9659" t="str">
            <v>HFRI Emerging Markets: Global Index</v>
          </cell>
          <cell r="D9659" t="str">
            <v>HFRIEMG</v>
          </cell>
          <cell r="E9659">
            <v>-1.5900000000000001E-2</v>
          </cell>
          <cell r="F9659">
            <v>5748.49</v>
          </cell>
        </row>
        <row r="9660">
          <cell r="A9660" t="str">
            <v>38138HFRIEMLA</v>
          </cell>
          <cell r="B9660">
            <v>38138</v>
          </cell>
          <cell r="C9660" t="str">
            <v>HFRI Emerging Markets: Latin America Index</v>
          </cell>
          <cell r="D9660" t="str">
            <v>HFRIEMLA</v>
          </cell>
          <cell r="E9660">
            <v>-1.95E-2</v>
          </cell>
          <cell r="F9660">
            <v>9341.09</v>
          </cell>
        </row>
        <row r="9661">
          <cell r="A9661" t="str">
            <v>38138HFRICIS</v>
          </cell>
          <cell r="B9661">
            <v>38138</v>
          </cell>
          <cell r="C9661" t="str">
            <v>HFRI Emerging Markets: Russia/Eastern Europe Index</v>
          </cell>
          <cell r="D9661" t="str">
            <v>HFRICIS</v>
          </cell>
          <cell r="E9661">
            <v>-2.7E-2</v>
          </cell>
          <cell r="F9661">
            <v>6953.41</v>
          </cell>
        </row>
        <row r="9662">
          <cell r="A9662" t="str">
            <v>38138HFRIEHI</v>
          </cell>
          <cell r="B9662">
            <v>38138</v>
          </cell>
          <cell r="C9662" t="str">
            <v>HFRI Equity Hedge (Total) Index</v>
          </cell>
          <cell r="D9662" t="str">
            <v>HFRIEHI</v>
          </cell>
          <cell r="E9662">
            <v>-1.9E-3</v>
          </cell>
          <cell r="F9662">
            <v>10699.75</v>
          </cell>
        </row>
        <row r="9663">
          <cell r="A9663" t="str">
            <v>38138HFRIEDI</v>
          </cell>
          <cell r="B9663">
            <v>38138</v>
          </cell>
          <cell r="C9663" t="str">
            <v>HFRI Event-Driven (Total) Index</v>
          </cell>
          <cell r="D9663" t="str">
            <v>HFRIEDI</v>
          </cell>
          <cell r="E9663">
            <v>-3.0999999999999999E-3</v>
          </cell>
          <cell r="F9663">
            <v>7305.34</v>
          </cell>
        </row>
        <row r="9664">
          <cell r="A9664" t="str">
            <v>38138HFRIFOFC</v>
          </cell>
          <cell r="B9664">
            <v>38138</v>
          </cell>
          <cell r="C9664" t="str">
            <v>HFRI FOF: Conservative Index</v>
          </cell>
          <cell r="D9664" t="str">
            <v>HFRIFOFC</v>
          </cell>
          <cell r="E9664">
            <v>-5.5999999999999999E-3</v>
          </cell>
          <cell r="F9664">
            <v>3404.35</v>
          </cell>
        </row>
        <row r="9665">
          <cell r="A9665" t="str">
            <v>38138HFRIFOFD</v>
          </cell>
          <cell r="B9665">
            <v>38138</v>
          </cell>
          <cell r="C9665" t="str">
            <v>HFRI FOF: Diversified Index</v>
          </cell>
          <cell r="D9665" t="str">
            <v>HFRIFOFD</v>
          </cell>
          <cell r="E9665">
            <v>-8.8000000000000005E-3</v>
          </cell>
          <cell r="F9665">
            <v>3607.21</v>
          </cell>
        </row>
        <row r="9666">
          <cell r="A9666" t="str">
            <v>38138HFRIFOFM</v>
          </cell>
          <cell r="B9666">
            <v>38138</v>
          </cell>
          <cell r="C9666" t="str">
            <v>HFRI FOF: Market Defensive Index</v>
          </cell>
          <cell r="D9666" t="str">
            <v>HFRIFOFM</v>
          </cell>
          <cell r="E9666">
            <v>-1.4999999999999999E-2</v>
          </cell>
          <cell r="F9666">
            <v>3969.98</v>
          </cell>
        </row>
        <row r="9667">
          <cell r="A9667" t="str">
            <v>38138HFRIFOFS</v>
          </cell>
          <cell r="B9667">
            <v>38138</v>
          </cell>
          <cell r="C9667" t="str">
            <v>HFRI FOF: Strategic Index</v>
          </cell>
          <cell r="D9667" t="str">
            <v>HFRIFOFS</v>
          </cell>
          <cell r="E9667">
            <v>-1.01E-2</v>
          </cell>
          <cell r="F9667">
            <v>6169.02</v>
          </cell>
        </row>
        <row r="9668">
          <cell r="A9668" t="str">
            <v>38138HFRIFOF</v>
          </cell>
          <cell r="B9668">
            <v>38138</v>
          </cell>
          <cell r="C9668" t="str">
            <v>HFRI Fund of Funds Composite Index</v>
          </cell>
          <cell r="D9668" t="str">
            <v>HFRIFOF</v>
          </cell>
          <cell r="E9668">
            <v>-8.6999999999999994E-3</v>
          </cell>
          <cell r="F9668">
            <v>3993.37</v>
          </cell>
        </row>
        <row r="9669">
          <cell r="A9669" t="str">
            <v>38138HFRIFWI</v>
          </cell>
          <cell r="B9669">
            <v>38138</v>
          </cell>
          <cell r="C9669" t="str">
            <v>HFRI Fund Weighted Composite Index</v>
          </cell>
          <cell r="D9669" t="str">
            <v>HFRIFWI</v>
          </cell>
          <cell r="E9669">
            <v>-3.0999999999999999E-3</v>
          </cell>
          <cell r="F9669">
            <v>7049.93</v>
          </cell>
        </row>
        <row r="9670">
          <cell r="A9670" t="str">
            <v>38138HFRIFWIC</v>
          </cell>
          <cell r="B9670">
            <v>38138</v>
          </cell>
          <cell r="C9670" t="str">
            <v>HFRI Fund Weighted Composite Index - CHF</v>
          </cell>
          <cell r="D9670" t="str">
            <v>HFRIFWIC</v>
          </cell>
          <cell r="E9670">
            <v>-3.8E-3</v>
          </cell>
          <cell r="F9670">
            <v>6095.66</v>
          </cell>
        </row>
        <row r="9671">
          <cell r="A9671" t="str">
            <v>38138HFRIFWIE</v>
          </cell>
          <cell r="B9671">
            <v>38138</v>
          </cell>
          <cell r="C9671" t="str">
            <v>HFRI Fund Weighted Composite Index - EUR</v>
          </cell>
          <cell r="D9671" t="str">
            <v>HFRIFWIE</v>
          </cell>
          <cell r="E9671">
            <v>-2.0999999999999999E-3</v>
          </cell>
          <cell r="F9671">
            <v>1710.92</v>
          </cell>
        </row>
        <row r="9672">
          <cell r="A9672" t="str">
            <v>38138HFRIFWIG</v>
          </cell>
          <cell r="B9672">
            <v>38138</v>
          </cell>
          <cell r="C9672" t="str">
            <v>HFRI Fund Weighted Composite Index - GBP</v>
          </cell>
          <cell r="D9672" t="str">
            <v>HFRIFWIG</v>
          </cell>
          <cell r="E9672">
            <v>-2.0000000000000001E-4</v>
          </cell>
          <cell r="F9672">
            <v>9899.49</v>
          </cell>
        </row>
        <row r="9673">
          <cell r="A9673" t="str">
            <v>38138HFRIFWIJ</v>
          </cell>
          <cell r="B9673">
            <v>38138</v>
          </cell>
          <cell r="C9673" t="str">
            <v>HFRI Fund Weighted Composite Index - JPY</v>
          </cell>
          <cell r="D9673" t="str">
            <v>HFRIFWIJ</v>
          </cell>
          <cell r="E9673">
            <v>-3.8999999999999998E-3</v>
          </cell>
          <cell r="F9673">
            <v>4719.62</v>
          </cell>
        </row>
        <row r="9674">
          <cell r="A9674" t="str">
            <v>38138HFRIMI</v>
          </cell>
          <cell r="B9674">
            <v>38138</v>
          </cell>
          <cell r="C9674" t="str">
            <v>HFRI Macro (Total) Index</v>
          </cell>
          <cell r="D9674" t="str">
            <v>HFRIMI</v>
          </cell>
          <cell r="E9674">
            <v>-7.0000000000000001E-3</v>
          </cell>
          <cell r="F9674">
            <v>9202.32</v>
          </cell>
        </row>
        <row r="9675">
          <cell r="A9675" t="str">
            <v>38138HFRIMTI</v>
          </cell>
          <cell r="B9675">
            <v>38138</v>
          </cell>
          <cell r="C9675" t="str">
            <v>HFRI Macro: Systematic Diversified Index</v>
          </cell>
          <cell r="D9675" t="str">
            <v>HFRIMTI</v>
          </cell>
          <cell r="E9675">
            <v>6.1000000000000004E-3</v>
          </cell>
          <cell r="F9675">
            <v>5738.89</v>
          </cell>
        </row>
        <row r="9676">
          <cell r="A9676" t="str">
            <v>38138HFRIRVA</v>
          </cell>
          <cell r="B9676">
            <v>38138</v>
          </cell>
          <cell r="C9676" t="str">
            <v>HFRI Relative Value (Total) Index</v>
          </cell>
          <cell r="D9676" t="str">
            <v>HFRIRVA</v>
          </cell>
          <cell r="E9676">
            <v>-3.5000000000000001E-3</v>
          </cell>
          <cell r="F9676">
            <v>5480.8</v>
          </cell>
        </row>
        <row r="9677">
          <cell r="A9677" t="str">
            <v>38138HFRIFIMB</v>
          </cell>
          <cell r="B9677">
            <v>38138</v>
          </cell>
          <cell r="C9677" t="str">
            <v>HFRI RV: Fixed Income-Asset Backed Index</v>
          </cell>
          <cell r="D9677" t="str">
            <v>HFRIFIMB</v>
          </cell>
          <cell r="E9677">
            <v>4.4000000000000003E-3</v>
          </cell>
          <cell r="F9677">
            <v>3023.86</v>
          </cell>
        </row>
        <row r="9678">
          <cell r="A9678" t="str">
            <v>38138HFRICAI</v>
          </cell>
          <cell r="B9678">
            <v>38138</v>
          </cell>
          <cell r="C9678" t="str">
            <v>HFRI RV: Fixed Income-Convertible Arbitrage Index</v>
          </cell>
          <cell r="D9678" t="str">
            <v>HFRICAI</v>
          </cell>
          <cell r="E9678">
            <v>-1.1900000000000001E-2</v>
          </cell>
          <cell r="F9678">
            <v>4646.62</v>
          </cell>
        </row>
        <row r="9679">
          <cell r="A9679" t="str">
            <v>38138HFRIFIHY</v>
          </cell>
          <cell r="B9679">
            <v>38138</v>
          </cell>
          <cell r="C9679" t="str">
            <v>HFRI RV: Fixed Income-Corporate Index</v>
          </cell>
          <cell r="D9679" t="str">
            <v>HFRIFIHY</v>
          </cell>
          <cell r="E9679">
            <v>-6.4999999999999997E-3</v>
          </cell>
          <cell r="F9679">
            <v>3777.68</v>
          </cell>
        </row>
        <row r="9680">
          <cell r="A9680" t="str">
            <v>38138HFRIFI</v>
          </cell>
          <cell r="B9680">
            <v>38138</v>
          </cell>
          <cell r="C9680" t="str">
            <v>HFRI RV: Multi-Strategy Index</v>
          </cell>
          <cell r="D9680" t="str">
            <v>HFRIFI</v>
          </cell>
          <cell r="E9680">
            <v>-1.1000000000000001E-3</v>
          </cell>
          <cell r="F9680">
            <v>4392.09</v>
          </cell>
        </row>
        <row r="9681">
          <cell r="A9681" t="str">
            <v>38138HFRISRE</v>
          </cell>
          <cell r="B9681">
            <v>38138</v>
          </cell>
          <cell r="C9681" t="str">
            <v>HFRI RV: Yield Alternatives Index</v>
          </cell>
          <cell r="D9681" t="str">
            <v>HFRISRE</v>
          </cell>
          <cell r="E9681">
            <v>2.2599999999999999E-2</v>
          </cell>
          <cell r="F9681">
            <v>2600.34</v>
          </cell>
        </row>
        <row r="9682">
          <cell r="A9682" t="str">
            <v>38107HFRIDSI</v>
          </cell>
          <cell r="B9682">
            <v>38107</v>
          </cell>
          <cell r="C9682" t="str">
            <v>HFRI ED: Distressed/Restructuring Index</v>
          </cell>
          <cell r="D9682" t="str">
            <v>HFRIDSI</v>
          </cell>
          <cell r="E9682">
            <v>9.5999999999999992E-3</v>
          </cell>
          <cell r="F9682">
            <v>7819.08</v>
          </cell>
        </row>
        <row r="9683">
          <cell r="A9683" t="str">
            <v>38107HFRIMAI</v>
          </cell>
          <cell r="B9683">
            <v>38107</v>
          </cell>
          <cell r="C9683" t="str">
            <v>HFRI ED: Merger Arbitrage Index</v>
          </cell>
          <cell r="D9683" t="str">
            <v>HFRIMAI</v>
          </cell>
          <cell r="E9683">
            <v>-8.5000000000000006E-3</v>
          </cell>
          <cell r="F9683">
            <v>4274.8599999999997</v>
          </cell>
        </row>
        <row r="9684">
          <cell r="A9684" t="str">
            <v>38107HFRIEMNI</v>
          </cell>
          <cell r="B9684">
            <v>38107</v>
          </cell>
          <cell r="C9684" t="str">
            <v>HFRI EH: Equity Market Neutral Index</v>
          </cell>
          <cell r="D9684" t="str">
            <v>HFRIEMNI</v>
          </cell>
          <cell r="E9684">
            <v>-1.15E-2</v>
          </cell>
          <cell r="F9684">
            <v>3698.12</v>
          </cell>
        </row>
        <row r="9685">
          <cell r="A9685" t="str">
            <v>38107HFRIENHI</v>
          </cell>
          <cell r="B9685">
            <v>38107</v>
          </cell>
          <cell r="C9685" t="str">
            <v>HFRI EH: Quantitative Directional Index</v>
          </cell>
          <cell r="D9685" t="str">
            <v>HFRIENHI</v>
          </cell>
          <cell r="E9685">
            <v>-3.0300000000000001E-2</v>
          </cell>
          <cell r="F9685">
            <v>8748.19</v>
          </cell>
        </row>
        <row r="9686">
          <cell r="A9686" t="str">
            <v>38107HFRISEN</v>
          </cell>
          <cell r="B9686">
            <v>38107</v>
          </cell>
          <cell r="C9686" t="str">
            <v>HFRI EH: Sector - Energy/Basic Materials Index</v>
          </cell>
          <cell r="D9686" t="str">
            <v>HFRISEN</v>
          </cell>
          <cell r="E9686">
            <v>-3.2000000000000002E-3</v>
          </cell>
          <cell r="F9686">
            <v>7784.33</v>
          </cell>
        </row>
        <row r="9687">
          <cell r="A9687" t="str">
            <v>38107HFRISTI</v>
          </cell>
          <cell r="B9687">
            <v>38107</v>
          </cell>
          <cell r="C9687" t="str">
            <v>HFRI EH: Sector - Technology/Healthcare (Total) Index</v>
          </cell>
          <cell r="D9687" t="str">
            <v>HFRISTI</v>
          </cell>
          <cell r="E9687">
            <v>-3.3399999999999999E-2</v>
          </cell>
          <cell r="F9687">
            <v>10389.379999999999</v>
          </cell>
        </row>
        <row r="9688">
          <cell r="A9688" t="str">
            <v>38107HFRIEM</v>
          </cell>
          <cell r="B9688">
            <v>38107</v>
          </cell>
          <cell r="C9688" t="str">
            <v>HFRI Emerging Markets (Total) Index</v>
          </cell>
          <cell r="D9688" t="str">
            <v>HFRIEM</v>
          </cell>
          <cell r="E9688">
            <v>-3.2599999999999997E-2</v>
          </cell>
          <cell r="F9688">
            <v>7625.47</v>
          </cell>
        </row>
        <row r="9689">
          <cell r="A9689" t="str">
            <v>38107HFRIEMA</v>
          </cell>
          <cell r="B9689">
            <v>38107</v>
          </cell>
          <cell r="C9689" t="str">
            <v>HFRI Emerging Markets: Asia ex-Japan Index</v>
          </cell>
          <cell r="D9689" t="str">
            <v>HFRIEMA</v>
          </cell>
          <cell r="E9689">
            <v>-3.2899999999999999E-2</v>
          </cell>
          <cell r="F9689">
            <v>4109.88</v>
          </cell>
        </row>
        <row r="9690">
          <cell r="A9690" t="str">
            <v>38107HFRIEMG</v>
          </cell>
          <cell r="B9690">
            <v>38107</v>
          </cell>
          <cell r="C9690" t="str">
            <v>HFRI Emerging Markets: Global Index</v>
          </cell>
          <cell r="D9690" t="str">
            <v>HFRIEMG</v>
          </cell>
          <cell r="E9690">
            <v>-1.35E-2</v>
          </cell>
          <cell r="F9690">
            <v>5841.19</v>
          </cell>
        </row>
        <row r="9691">
          <cell r="A9691" t="str">
            <v>38107HFRIEMLA</v>
          </cell>
          <cell r="B9691">
            <v>38107</v>
          </cell>
          <cell r="C9691" t="str">
            <v>HFRI Emerging Markets: Latin America Index</v>
          </cell>
          <cell r="D9691" t="str">
            <v>HFRIEMLA</v>
          </cell>
          <cell r="E9691">
            <v>-4.7199999999999999E-2</v>
          </cell>
          <cell r="F9691">
            <v>9526.3799999999992</v>
          </cell>
        </row>
        <row r="9692">
          <cell r="A9692" t="str">
            <v>38107HFRICIS</v>
          </cell>
          <cell r="B9692">
            <v>38107</v>
          </cell>
          <cell r="C9692" t="str">
            <v>HFRI Emerging Markets: Russia/Eastern Europe Index</v>
          </cell>
          <cell r="D9692" t="str">
            <v>HFRICIS</v>
          </cell>
          <cell r="E9692">
            <v>-6.0600000000000001E-2</v>
          </cell>
          <cell r="F9692">
            <v>7146.21</v>
          </cell>
        </row>
        <row r="9693">
          <cell r="A9693" t="str">
            <v>38107HFRIEHI</v>
          </cell>
          <cell r="B9693">
            <v>38107</v>
          </cell>
          <cell r="C9693" t="str">
            <v>HFRI Equity Hedge (Total) Index</v>
          </cell>
          <cell r="D9693" t="str">
            <v>HFRIEHI</v>
          </cell>
          <cell r="E9693">
            <v>-2.0799999999999999E-2</v>
          </cell>
          <cell r="F9693">
            <v>10720.23</v>
          </cell>
        </row>
        <row r="9694">
          <cell r="A9694" t="str">
            <v>38107HFRIEDI</v>
          </cell>
          <cell r="B9694">
            <v>38107</v>
          </cell>
          <cell r="C9694" t="str">
            <v>HFRI Event-Driven (Total) Index</v>
          </cell>
          <cell r="D9694" t="str">
            <v>HFRIEDI</v>
          </cell>
          <cell r="E9694">
            <v>-5.5999999999999999E-3</v>
          </cell>
          <cell r="F9694">
            <v>7328.2</v>
          </cell>
        </row>
        <row r="9695">
          <cell r="A9695" t="str">
            <v>38107HFRIFOFC</v>
          </cell>
          <cell r="B9695">
            <v>38107</v>
          </cell>
          <cell r="C9695" t="str">
            <v>HFRI FOF: Conservative Index</v>
          </cell>
          <cell r="D9695" t="str">
            <v>HFRIFOFC</v>
          </cell>
          <cell r="E9695">
            <v>-2.3999999999999998E-3</v>
          </cell>
          <cell r="F9695">
            <v>3423.63</v>
          </cell>
        </row>
        <row r="9696">
          <cell r="A9696" t="str">
            <v>38107HFRIFOFD</v>
          </cell>
          <cell r="B9696">
            <v>38107</v>
          </cell>
          <cell r="C9696" t="str">
            <v>HFRI FOF: Diversified Index</v>
          </cell>
          <cell r="D9696" t="str">
            <v>HFRIFOFD</v>
          </cell>
          <cell r="E9696">
            <v>-7.1000000000000004E-3</v>
          </cell>
          <cell r="F9696">
            <v>3639.16</v>
          </cell>
        </row>
        <row r="9697">
          <cell r="A9697" t="str">
            <v>38107HFRIFOFM</v>
          </cell>
          <cell r="B9697">
            <v>38107</v>
          </cell>
          <cell r="C9697" t="str">
            <v>HFRI FOF: Market Defensive Index</v>
          </cell>
          <cell r="D9697" t="str">
            <v>HFRIFOFM</v>
          </cell>
          <cell r="E9697">
            <v>-2.75E-2</v>
          </cell>
          <cell r="F9697">
            <v>4030.55</v>
          </cell>
        </row>
        <row r="9698">
          <cell r="A9698" t="str">
            <v>38107HFRIFOFS</v>
          </cell>
          <cell r="B9698">
            <v>38107</v>
          </cell>
          <cell r="C9698" t="str">
            <v>HFRI FOF: Strategic Index</v>
          </cell>
          <cell r="D9698" t="str">
            <v>HFRIFOFS</v>
          </cell>
          <cell r="E9698">
            <v>-1.32E-2</v>
          </cell>
          <cell r="F9698">
            <v>6231.65</v>
          </cell>
        </row>
        <row r="9699">
          <cell r="A9699" t="str">
            <v>38107HFRIFOF</v>
          </cell>
          <cell r="B9699">
            <v>38107</v>
          </cell>
          <cell r="C9699" t="str">
            <v>HFRI Fund of Funds Composite Index</v>
          </cell>
          <cell r="D9699" t="str">
            <v>HFRIFOF</v>
          </cell>
          <cell r="E9699">
            <v>-8.8000000000000005E-3</v>
          </cell>
          <cell r="F9699">
            <v>4028.54</v>
          </cell>
        </row>
        <row r="9700">
          <cell r="A9700" t="str">
            <v>38107HFRIFWI</v>
          </cell>
          <cell r="B9700">
            <v>38107</v>
          </cell>
          <cell r="C9700" t="str">
            <v>HFRI Fund Weighted Composite Index</v>
          </cell>
          <cell r="D9700" t="str">
            <v>HFRIFWI</v>
          </cell>
          <cell r="E9700">
            <v>-1.4800000000000001E-2</v>
          </cell>
          <cell r="F9700">
            <v>7071.57</v>
          </cell>
        </row>
        <row r="9701">
          <cell r="A9701" t="str">
            <v>38107HFRIFWIC</v>
          </cell>
          <cell r="B9701">
            <v>38107</v>
          </cell>
          <cell r="C9701" t="str">
            <v>HFRI Fund Weighted Composite Index - CHF</v>
          </cell>
          <cell r="D9701" t="str">
            <v>HFRIFWIC</v>
          </cell>
          <cell r="E9701">
            <v>-1.5900000000000001E-2</v>
          </cell>
          <cell r="F9701">
            <v>6118.62</v>
          </cell>
        </row>
        <row r="9702">
          <cell r="A9702" t="str">
            <v>38107HFRIFWIE</v>
          </cell>
          <cell r="B9702">
            <v>38107</v>
          </cell>
          <cell r="C9702" t="str">
            <v>HFRI Fund Weighted Composite Index - EUR</v>
          </cell>
          <cell r="D9702" t="str">
            <v>HFRIFWIE</v>
          </cell>
          <cell r="E9702">
            <v>-1.4500000000000001E-2</v>
          </cell>
          <cell r="F9702">
            <v>1714.59</v>
          </cell>
        </row>
        <row r="9703">
          <cell r="A9703" t="str">
            <v>38107HFRIFWIG</v>
          </cell>
          <cell r="B9703">
            <v>38107</v>
          </cell>
          <cell r="C9703" t="str">
            <v>HFRI Fund Weighted Composite Index - GBP</v>
          </cell>
          <cell r="D9703" t="str">
            <v>HFRIFWIG</v>
          </cell>
          <cell r="E9703">
            <v>-1.29E-2</v>
          </cell>
          <cell r="F9703">
            <v>9901.6299999999992</v>
          </cell>
        </row>
        <row r="9704">
          <cell r="A9704" t="str">
            <v>38107HFRIFWIJ</v>
          </cell>
          <cell r="B9704">
            <v>38107</v>
          </cell>
          <cell r="C9704" t="str">
            <v>HFRI Fund Weighted Composite Index - JPY</v>
          </cell>
          <cell r="D9704" t="str">
            <v>HFRIFWIJ</v>
          </cell>
          <cell r="E9704">
            <v>-1.6799999999999999E-2</v>
          </cell>
          <cell r="F9704">
            <v>4738.1400000000003</v>
          </cell>
        </row>
        <row r="9705">
          <cell r="A9705" t="str">
            <v>38107HFRIMI</v>
          </cell>
          <cell r="B9705">
            <v>38107</v>
          </cell>
          <cell r="C9705" t="str">
            <v>HFRI Macro (Total) Index</v>
          </cell>
          <cell r="D9705" t="str">
            <v>HFRIMI</v>
          </cell>
          <cell r="E9705">
            <v>-2.8400000000000002E-2</v>
          </cell>
          <cell r="F9705">
            <v>9266.7199999999993</v>
          </cell>
        </row>
        <row r="9706">
          <cell r="A9706" t="str">
            <v>38107HFRIMTI</v>
          </cell>
          <cell r="B9706">
            <v>38107</v>
          </cell>
          <cell r="C9706" t="str">
            <v>HFRI Macro: Systematic Diversified Index</v>
          </cell>
          <cell r="D9706" t="str">
            <v>HFRIMTI</v>
          </cell>
          <cell r="E9706">
            <v>-2.1399999999999999E-2</v>
          </cell>
          <cell r="F9706">
            <v>5704.27</v>
          </cell>
        </row>
        <row r="9707">
          <cell r="A9707" t="str">
            <v>38107HFRIRVA</v>
          </cell>
          <cell r="B9707">
            <v>38107</v>
          </cell>
          <cell r="C9707" t="str">
            <v>HFRI Relative Value (Total) Index</v>
          </cell>
          <cell r="D9707" t="str">
            <v>HFRIRVA</v>
          </cell>
          <cell r="E9707">
            <v>-5.1000000000000004E-3</v>
          </cell>
          <cell r="F9707">
            <v>5499.78</v>
          </cell>
        </row>
        <row r="9708">
          <cell r="A9708" t="str">
            <v>38107HFRIFIMB</v>
          </cell>
          <cell r="B9708">
            <v>38107</v>
          </cell>
          <cell r="C9708" t="str">
            <v>HFRI RV: Fixed Income-Asset Backed Index</v>
          </cell>
          <cell r="D9708" t="str">
            <v>HFRIFIMB</v>
          </cell>
          <cell r="E9708">
            <v>6.4999999999999997E-3</v>
          </cell>
          <cell r="F9708">
            <v>3010.7</v>
          </cell>
        </row>
        <row r="9709">
          <cell r="A9709" t="str">
            <v>38107HFRICAI</v>
          </cell>
          <cell r="B9709">
            <v>38107</v>
          </cell>
          <cell r="C9709" t="str">
            <v>HFRI RV: Fixed Income-Convertible Arbitrage Index</v>
          </cell>
          <cell r="D9709" t="str">
            <v>HFRICAI</v>
          </cell>
          <cell r="E9709">
            <v>2.5000000000000001E-3</v>
          </cell>
          <cell r="F9709">
            <v>4702.63</v>
          </cell>
        </row>
        <row r="9710">
          <cell r="A9710" t="str">
            <v>38107HFRIFIHY</v>
          </cell>
          <cell r="B9710">
            <v>38107</v>
          </cell>
          <cell r="C9710" t="str">
            <v>HFRI RV: Fixed Income-Corporate Index</v>
          </cell>
          <cell r="D9710" t="str">
            <v>HFRIFIHY</v>
          </cell>
          <cell r="E9710">
            <v>2.0999999999999999E-3</v>
          </cell>
          <cell r="F9710">
            <v>3802.4</v>
          </cell>
        </row>
        <row r="9711">
          <cell r="A9711" t="str">
            <v>38107HFRIFI</v>
          </cell>
          <cell r="B9711">
            <v>38107</v>
          </cell>
          <cell r="C9711" t="str">
            <v>HFRI RV: Multi-Strategy Index</v>
          </cell>
          <cell r="D9711" t="str">
            <v>HFRIFI</v>
          </cell>
          <cell r="E9711">
            <v>1.6999999999999999E-3</v>
          </cell>
          <cell r="F9711">
            <v>4396.84</v>
          </cell>
        </row>
        <row r="9712">
          <cell r="A9712" t="str">
            <v>38107HFRISRE</v>
          </cell>
          <cell r="B9712">
            <v>38107</v>
          </cell>
          <cell r="C9712" t="str">
            <v>HFRI RV: Yield Alternatives Index</v>
          </cell>
          <cell r="D9712" t="str">
            <v>HFRISRE</v>
          </cell>
          <cell r="E9712">
            <v>-6.0699999999999997E-2</v>
          </cell>
          <cell r="F9712">
            <v>2542.94</v>
          </cell>
        </row>
        <row r="9713">
          <cell r="A9713" t="str">
            <v>38077HFRIDSI</v>
          </cell>
          <cell r="B9713">
            <v>38077</v>
          </cell>
          <cell r="C9713" t="str">
            <v>HFRI ED: Distressed/Restructuring Index</v>
          </cell>
          <cell r="D9713" t="str">
            <v>HFRIDSI</v>
          </cell>
          <cell r="E9713">
            <v>4.4000000000000003E-3</v>
          </cell>
          <cell r="F9713">
            <v>7744.96</v>
          </cell>
        </row>
        <row r="9714">
          <cell r="A9714" t="str">
            <v>38077HFRIMAI</v>
          </cell>
          <cell r="B9714">
            <v>38077</v>
          </cell>
          <cell r="C9714" t="str">
            <v>HFRI ED: Merger Arbitrage Index</v>
          </cell>
          <cell r="D9714" t="str">
            <v>HFRIMAI</v>
          </cell>
          <cell r="E9714">
            <v>6.9999999999999999E-4</v>
          </cell>
          <cell r="F9714">
            <v>4311.38</v>
          </cell>
        </row>
        <row r="9715">
          <cell r="A9715" t="str">
            <v>38077HFRIEMNI</v>
          </cell>
          <cell r="B9715">
            <v>38077</v>
          </cell>
          <cell r="C9715" t="str">
            <v>HFRI EH: Equity Market Neutral Index</v>
          </cell>
          <cell r="D9715" t="str">
            <v>HFRIEMNI</v>
          </cell>
          <cell r="E9715">
            <v>4.1000000000000003E-3</v>
          </cell>
          <cell r="F9715">
            <v>3740.96</v>
          </cell>
        </row>
        <row r="9716">
          <cell r="A9716" t="str">
            <v>38077HFRIENHI</v>
          </cell>
          <cell r="B9716">
            <v>38077</v>
          </cell>
          <cell r="C9716" t="str">
            <v>HFRI EH: Quantitative Directional Index</v>
          </cell>
          <cell r="D9716" t="str">
            <v>HFRIENHI</v>
          </cell>
          <cell r="E9716">
            <v>7.9000000000000008E-3</v>
          </cell>
          <cell r="F9716">
            <v>9021.64</v>
          </cell>
        </row>
        <row r="9717">
          <cell r="A9717" t="str">
            <v>38077HFRISEN</v>
          </cell>
          <cell r="B9717">
            <v>38077</v>
          </cell>
          <cell r="C9717" t="str">
            <v>HFRI EH: Sector - Energy/Basic Materials Index</v>
          </cell>
          <cell r="D9717" t="str">
            <v>HFRISEN</v>
          </cell>
          <cell r="E9717">
            <v>1.46E-2</v>
          </cell>
          <cell r="F9717">
            <v>7809.55</v>
          </cell>
        </row>
        <row r="9718">
          <cell r="A9718" t="str">
            <v>38077HFRISTI</v>
          </cell>
          <cell r="B9718">
            <v>38077</v>
          </cell>
          <cell r="C9718" t="str">
            <v>HFRI EH: Sector - Technology/Healthcare (Total) Index</v>
          </cell>
          <cell r="D9718" t="str">
            <v>HFRISTI</v>
          </cell>
          <cell r="E9718">
            <v>-1.54E-2</v>
          </cell>
          <cell r="F9718">
            <v>10748.38</v>
          </cell>
        </row>
        <row r="9719">
          <cell r="A9719" t="str">
            <v>38077HFRIEM</v>
          </cell>
          <cell r="B9719">
            <v>38077</v>
          </cell>
          <cell r="C9719" t="str">
            <v>HFRI Emerging Markets (Total) Index</v>
          </cell>
          <cell r="D9719" t="str">
            <v>HFRIEM</v>
          </cell>
          <cell r="E9719">
            <v>2.23E-2</v>
          </cell>
          <cell r="F9719">
            <v>7882.77</v>
          </cell>
        </row>
        <row r="9720">
          <cell r="A9720" t="str">
            <v>38077HFRIEMA</v>
          </cell>
          <cell r="B9720">
            <v>38077</v>
          </cell>
          <cell r="C9720" t="str">
            <v>HFRI Emerging Markets: Asia ex-Japan Index</v>
          </cell>
          <cell r="D9720" t="str">
            <v>HFRIEMA</v>
          </cell>
          <cell r="E9720">
            <v>8.3000000000000001E-3</v>
          </cell>
          <cell r="F9720">
            <v>4249.87</v>
          </cell>
        </row>
        <row r="9721">
          <cell r="A9721" t="str">
            <v>38077HFRIEMG</v>
          </cell>
          <cell r="B9721">
            <v>38077</v>
          </cell>
          <cell r="C9721" t="str">
            <v>HFRI Emerging Markets: Global Index</v>
          </cell>
          <cell r="D9721" t="str">
            <v>HFRIEMG</v>
          </cell>
          <cell r="E9721">
            <v>1.4E-2</v>
          </cell>
          <cell r="F9721">
            <v>5921.24</v>
          </cell>
        </row>
        <row r="9722">
          <cell r="A9722" t="str">
            <v>38077HFRIEMLA</v>
          </cell>
          <cell r="B9722">
            <v>38077</v>
          </cell>
          <cell r="C9722" t="str">
            <v>HFRI Emerging Markets: Latin America Index</v>
          </cell>
          <cell r="D9722" t="str">
            <v>HFRIEMLA</v>
          </cell>
          <cell r="E9722">
            <v>2.75E-2</v>
          </cell>
          <cell r="F9722">
            <v>9998.2000000000007</v>
          </cell>
        </row>
        <row r="9723">
          <cell r="A9723" t="str">
            <v>38077HFRICIS</v>
          </cell>
          <cell r="B9723">
            <v>38077</v>
          </cell>
          <cell r="C9723" t="str">
            <v>HFRI Emerging Markets: Russia/Eastern Europe Index</v>
          </cell>
          <cell r="D9723" t="str">
            <v>HFRICIS</v>
          </cell>
          <cell r="E9723">
            <v>4.4299999999999999E-2</v>
          </cell>
          <cell r="F9723">
            <v>7607.37</v>
          </cell>
        </row>
        <row r="9724">
          <cell r="A9724" t="str">
            <v>38077HFRIEHI</v>
          </cell>
          <cell r="B9724">
            <v>38077</v>
          </cell>
          <cell r="C9724" t="str">
            <v>HFRI Equity Hedge (Total) Index</v>
          </cell>
          <cell r="D9724" t="str">
            <v>HFRIEHI</v>
          </cell>
          <cell r="E9724">
            <v>3.5999999999999999E-3</v>
          </cell>
          <cell r="F9724">
            <v>10947.72</v>
          </cell>
        </row>
        <row r="9725">
          <cell r="A9725" t="str">
            <v>38077HFRIEDI</v>
          </cell>
          <cell r="B9725">
            <v>38077</v>
          </cell>
          <cell r="C9725" t="str">
            <v>HFRI Event-Driven (Total) Index</v>
          </cell>
          <cell r="D9725" t="str">
            <v>HFRIEDI</v>
          </cell>
          <cell r="E9725">
            <v>5.9999999999999995E-4</v>
          </cell>
          <cell r="F9725">
            <v>7369.62</v>
          </cell>
        </row>
        <row r="9726">
          <cell r="A9726" t="str">
            <v>38077HFRIFOFC</v>
          </cell>
          <cell r="B9726">
            <v>38077</v>
          </cell>
          <cell r="C9726" t="str">
            <v>HFRI FOF: Conservative Index</v>
          </cell>
          <cell r="D9726" t="str">
            <v>HFRIFOFC</v>
          </cell>
          <cell r="E9726">
            <v>2.7000000000000001E-3</v>
          </cell>
          <cell r="F9726">
            <v>3431.87</v>
          </cell>
        </row>
        <row r="9727">
          <cell r="A9727" t="str">
            <v>38077HFRIFOFD</v>
          </cell>
          <cell r="B9727">
            <v>38077</v>
          </cell>
          <cell r="C9727" t="str">
            <v>HFRI FOF: Diversified Index</v>
          </cell>
          <cell r="D9727" t="str">
            <v>HFRIFOFD</v>
          </cell>
          <cell r="E9727">
            <v>4.4000000000000003E-3</v>
          </cell>
          <cell r="F9727">
            <v>3665.15</v>
          </cell>
        </row>
        <row r="9728">
          <cell r="A9728" t="str">
            <v>38077HFRIFOFM</v>
          </cell>
          <cell r="B9728">
            <v>38077</v>
          </cell>
          <cell r="C9728" t="str">
            <v>HFRI FOF: Market Defensive Index</v>
          </cell>
          <cell r="D9728" t="str">
            <v>HFRIFOFM</v>
          </cell>
          <cell r="E9728">
            <v>1.2999999999999999E-3</v>
          </cell>
          <cell r="F9728">
            <v>4144.3599999999997</v>
          </cell>
        </row>
        <row r="9729">
          <cell r="A9729" t="str">
            <v>38077HFRIFOFS</v>
          </cell>
          <cell r="B9729">
            <v>38077</v>
          </cell>
          <cell r="C9729" t="str">
            <v>HFRI FOF: Strategic Index</v>
          </cell>
          <cell r="D9729" t="str">
            <v>HFRIFOFS</v>
          </cell>
          <cell r="E9729">
            <v>7.6E-3</v>
          </cell>
          <cell r="F9729">
            <v>6314.69</v>
          </cell>
        </row>
        <row r="9730">
          <cell r="A9730" t="str">
            <v>38077HFRIFOF</v>
          </cell>
          <cell r="B9730">
            <v>38077</v>
          </cell>
          <cell r="C9730" t="str">
            <v>HFRI Fund of Funds Composite Index</v>
          </cell>
          <cell r="D9730" t="str">
            <v>HFRIFOF</v>
          </cell>
          <cell r="E9730">
            <v>4.4999999999999997E-3</v>
          </cell>
          <cell r="F9730">
            <v>4064.22</v>
          </cell>
        </row>
        <row r="9731">
          <cell r="A9731" t="str">
            <v>38077HFRIFWI</v>
          </cell>
          <cell r="B9731">
            <v>38077</v>
          </cell>
          <cell r="C9731" t="str">
            <v>HFRI Fund Weighted Composite Index</v>
          </cell>
          <cell r="D9731" t="str">
            <v>HFRIFWI</v>
          </cell>
          <cell r="E9731">
            <v>5.1000000000000004E-3</v>
          </cell>
          <cell r="F9731">
            <v>7177.95</v>
          </cell>
        </row>
        <row r="9732">
          <cell r="A9732" t="str">
            <v>38077HFRIFWIC</v>
          </cell>
          <cell r="B9732">
            <v>38077</v>
          </cell>
          <cell r="C9732" t="str">
            <v>HFRI Fund Weighted Composite Index - CHF</v>
          </cell>
          <cell r="D9732" t="str">
            <v>HFRIFWIC</v>
          </cell>
          <cell r="E9732">
            <v>4.3E-3</v>
          </cell>
          <cell r="F9732">
            <v>6217.73</v>
          </cell>
        </row>
        <row r="9733">
          <cell r="A9733" t="str">
            <v>38077HFRIFWIE</v>
          </cell>
          <cell r="B9733">
            <v>38077</v>
          </cell>
          <cell r="C9733" t="str">
            <v>HFRI Fund Weighted Composite Index - EUR</v>
          </cell>
          <cell r="D9733" t="str">
            <v>HFRIFWIE</v>
          </cell>
          <cell r="E9733">
            <v>6.0000000000000001E-3</v>
          </cell>
          <cell r="F9733">
            <v>1739.79</v>
          </cell>
        </row>
        <row r="9734">
          <cell r="A9734" t="str">
            <v>38077HFRIFWIG</v>
          </cell>
          <cell r="B9734">
            <v>38077</v>
          </cell>
          <cell r="C9734" t="str">
            <v>HFRI Fund Weighted Composite Index - GBP</v>
          </cell>
          <cell r="D9734" t="str">
            <v>HFRIFWIG</v>
          </cell>
          <cell r="E9734">
            <v>7.9000000000000008E-3</v>
          </cell>
          <cell r="F9734">
            <v>10031.43</v>
          </cell>
        </row>
        <row r="9735">
          <cell r="A9735" t="str">
            <v>38077HFRIFWIJ</v>
          </cell>
          <cell r="B9735">
            <v>38077</v>
          </cell>
          <cell r="C9735" t="str">
            <v>HFRI Fund Weighted Composite Index - JPY</v>
          </cell>
          <cell r="D9735" t="str">
            <v>HFRIFWIJ</v>
          </cell>
          <cell r="E9735">
            <v>3.8999999999999998E-3</v>
          </cell>
          <cell r="F9735">
            <v>4819.33</v>
          </cell>
        </row>
        <row r="9736">
          <cell r="A9736" t="str">
            <v>38077HFRIMI</v>
          </cell>
          <cell r="B9736">
            <v>38077</v>
          </cell>
          <cell r="C9736" t="str">
            <v>HFRI Macro (Total) Index</v>
          </cell>
          <cell r="D9736" t="str">
            <v>HFRIMI</v>
          </cell>
          <cell r="E9736">
            <v>1.12E-2</v>
          </cell>
          <cell r="F9736">
            <v>9537.59</v>
          </cell>
        </row>
        <row r="9737">
          <cell r="A9737" t="str">
            <v>38077HFRIMTI</v>
          </cell>
          <cell r="B9737">
            <v>38077</v>
          </cell>
          <cell r="C9737" t="str">
            <v>HFRI Macro: Systematic Diversified Index</v>
          </cell>
          <cell r="D9737" t="str">
            <v>HFRIMTI</v>
          </cell>
          <cell r="E9737">
            <v>1.5E-3</v>
          </cell>
          <cell r="F9737">
            <v>5829.19</v>
          </cell>
        </row>
        <row r="9738">
          <cell r="A9738" t="str">
            <v>38077HFRIRVA</v>
          </cell>
          <cell r="B9738">
            <v>38077</v>
          </cell>
          <cell r="C9738" t="str">
            <v>HFRI Relative Value (Total) Index</v>
          </cell>
          <cell r="D9738" t="str">
            <v>HFRIRVA</v>
          </cell>
          <cell r="E9738">
            <v>4.3E-3</v>
          </cell>
          <cell r="F9738">
            <v>5527.75</v>
          </cell>
        </row>
        <row r="9739">
          <cell r="A9739" t="str">
            <v>38077HFRIFIMB</v>
          </cell>
          <cell r="B9739">
            <v>38077</v>
          </cell>
          <cell r="C9739" t="str">
            <v>HFRI RV: Fixed Income-Asset Backed Index</v>
          </cell>
          <cell r="D9739" t="str">
            <v>HFRIFIMB</v>
          </cell>
          <cell r="E9739">
            <v>6.1999999999999998E-3</v>
          </cell>
          <cell r="F9739">
            <v>2991.23</v>
          </cell>
        </row>
        <row r="9740">
          <cell r="A9740" t="str">
            <v>38077HFRICAI</v>
          </cell>
          <cell r="B9740">
            <v>38077</v>
          </cell>
          <cell r="C9740" t="str">
            <v>HFRI RV: Fixed Income-Convertible Arbitrage Index</v>
          </cell>
          <cell r="D9740" t="str">
            <v>HFRICAI</v>
          </cell>
          <cell r="E9740">
            <v>6.7999999999999996E-3</v>
          </cell>
          <cell r="F9740">
            <v>4690.8599999999997</v>
          </cell>
        </row>
        <row r="9741">
          <cell r="A9741" t="str">
            <v>38077HFRIFIHY</v>
          </cell>
          <cell r="B9741">
            <v>38077</v>
          </cell>
          <cell r="C9741" t="str">
            <v>HFRI RV: Fixed Income-Corporate Index</v>
          </cell>
          <cell r="D9741" t="str">
            <v>HFRIFIHY</v>
          </cell>
          <cell r="E9741">
            <v>4.3E-3</v>
          </cell>
          <cell r="F9741">
            <v>3794.62</v>
          </cell>
        </row>
        <row r="9742">
          <cell r="A9742" t="str">
            <v>38077HFRIFI</v>
          </cell>
          <cell r="B9742">
            <v>38077</v>
          </cell>
          <cell r="C9742" t="str">
            <v>HFRI RV: Multi-Strategy Index</v>
          </cell>
          <cell r="D9742" t="str">
            <v>HFRIFI</v>
          </cell>
          <cell r="E9742">
            <v>2.3E-3</v>
          </cell>
          <cell r="F9742">
            <v>4389.21</v>
          </cell>
        </row>
        <row r="9743">
          <cell r="A9743" t="str">
            <v>38077HFRISRE</v>
          </cell>
          <cell r="B9743">
            <v>38077</v>
          </cell>
          <cell r="C9743" t="str">
            <v>HFRI RV: Yield Alternatives Index</v>
          </cell>
          <cell r="D9743" t="str">
            <v>HFRISRE</v>
          </cell>
          <cell r="E9743">
            <v>2.3199999999999998E-2</v>
          </cell>
          <cell r="F9743">
            <v>2707.19</v>
          </cell>
        </row>
        <row r="9744">
          <cell r="A9744" t="str">
            <v>38046HFRIDSI</v>
          </cell>
          <cell r="B9744">
            <v>38046</v>
          </cell>
          <cell r="C9744" t="str">
            <v>HFRI ED: Distressed/Restructuring Index</v>
          </cell>
          <cell r="D9744" t="str">
            <v>HFRIDSI</v>
          </cell>
          <cell r="E9744">
            <v>8.8999999999999999E-3</v>
          </cell>
          <cell r="F9744">
            <v>7711.34</v>
          </cell>
        </row>
        <row r="9745">
          <cell r="A9745" t="str">
            <v>38046HFRIMAI</v>
          </cell>
          <cell r="B9745">
            <v>38046</v>
          </cell>
          <cell r="C9745" t="str">
            <v>HFRI ED: Merger Arbitrage Index</v>
          </cell>
          <cell r="D9745" t="str">
            <v>HFRIMAI</v>
          </cell>
          <cell r="E9745">
            <v>5.8999999999999999E-3</v>
          </cell>
          <cell r="F9745">
            <v>4308.41</v>
          </cell>
        </row>
        <row r="9746">
          <cell r="A9746" t="str">
            <v>38046HFRIEMNI</v>
          </cell>
          <cell r="B9746">
            <v>38046</v>
          </cell>
          <cell r="C9746" t="str">
            <v>HFRI EH: Equity Market Neutral Index</v>
          </cell>
          <cell r="D9746" t="str">
            <v>HFRIEMNI</v>
          </cell>
          <cell r="E9746">
            <v>5.7000000000000002E-3</v>
          </cell>
          <cell r="F9746">
            <v>3725.87</v>
          </cell>
        </row>
        <row r="9747">
          <cell r="A9747" t="str">
            <v>38046HFRIENHI</v>
          </cell>
          <cell r="B9747">
            <v>38046</v>
          </cell>
          <cell r="C9747" t="str">
            <v>HFRI EH: Quantitative Directional Index</v>
          </cell>
          <cell r="D9747" t="str">
            <v>HFRIENHI</v>
          </cell>
          <cell r="E9747">
            <v>1.46E-2</v>
          </cell>
          <cell r="F9747">
            <v>8950.75</v>
          </cell>
        </row>
        <row r="9748">
          <cell r="A9748" t="str">
            <v>38046HFRISEN</v>
          </cell>
          <cell r="B9748">
            <v>38046</v>
          </cell>
          <cell r="C9748" t="str">
            <v>HFRI EH: Sector - Energy/Basic Materials Index</v>
          </cell>
          <cell r="D9748" t="str">
            <v>HFRISEN</v>
          </cell>
          <cell r="E9748">
            <v>3.8399999999999997E-2</v>
          </cell>
          <cell r="F9748">
            <v>7697.25</v>
          </cell>
        </row>
        <row r="9749">
          <cell r="A9749" t="str">
            <v>38046HFRISTI</v>
          </cell>
          <cell r="B9749">
            <v>38046</v>
          </cell>
          <cell r="C9749" t="str">
            <v>HFRI EH: Sector - Technology/Healthcare (Total) Index</v>
          </cell>
          <cell r="D9749" t="str">
            <v>HFRISTI</v>
          </cell>
          <cell r="E9749">
            <v>-1.1000000000000001E-3</v>
          </cell>
          <cell r="F9749">
            <v>10916.16</v>
          </cell>
        </row>
        <row r="9750">
          <cell r="A9750" t="str">
            <v>38046HFRIEM</v>
          </cell>
          <cell r="B9750">
            <v>38046</v>
          </cell>
          <cell r="C9750" t="str">
            <v>HFRI Emerging Markets (Total) Index</v>
          </cell>
          <cell r="D9750" t="str">
            <v>HFRIEM</v>
          </cell>
          <cell r="E9750">
            <v>3.6200000000000003E-2</v>
          </cell>
          <cell r="F9750">
            <v>7710.97</v>
          </cell>
        </row>
        <row r="9751">
          <cell r="A9751" t="str">
            <v>38046HFRIEMA</v>
          </cell>
          <cell r="B9751">
            <v>38046</v>
          </cell>
          <cell r="C9751" t="str">
            <v>HFRI Emerging Markets: Asia ex-Japan Index</v>
          </cell>
          <cell r="D9751" t="str">
            <v>HFRIEMA</v>
          </cell>
          <cell r="E9751">
            <v>2.63E-2</v>
          </cell>
          <cell r="F9751">
            <v>4214.8</v>
          </cell>
        </row>
        <row r="9752">
          <cell r="A9752" t="str">
            <v>38046HFRIEMG</v>
          </cell>
          <cell r="B9752">
            <v>38046</v>
          </cell>
          <cell r="C9752" t="str">
            <v>HFRI Emerging Markets: Global Index</v>
          </cell>
          <cell r="D9752" t="str">
            <v>HFRIEMG</v>
          </cell>
          <cell r="E9752">
            <v>2.4799999999999999E-2</v>
          </cell>
          <cell r="F9752">
            <v>5839.55</v>
          </cell>
        </row>
        <row r="9753">
          <cell r="A9753" t="str">
            <v>38046HFRIEMLA</v>
          </cell>
          <cell r="B9753">
            <v>38046</v>
          </cell>
          <cell r="C9753" t="str">
            <v>HFRI Emerging Markets: Latin America Index</v>
          </cell>
          <cell r="D9753" t="str">
            <v>HFRIEMLA</v>
          </cell>
          <cell r="E9753">
            <v>-1.17E-2</v>
          </cell>
          <cell r="F9753">
            <v>9730.32</v>
          </cell>
        </row>
        <row r="9754">
          <cell r="A9754" t="str">
            <v>38046HFRICIS</v>
          </cell>
          <cell r="B9754">
            <v>38046</v>
          </cell>
          <cell r="C9754" t="str">
            <v>HFRI Emerging Markets: Russia/Eastern Europe Index</v>
          </cell>
          <cell r="D9754" t="str">
            <v>HFRICIS</v>
          </cell>
          <cell r="E9754">
            <v>8.4099999999999994E-2</v>
          </cell>
          <cell r="F9754">
            <v>7284.59</v>
          </cell>
        </row>
        <row r="9755">
          <cell r="A9755" t="str">
            <v>38046HFRIEHI</v>
          </cell>
          <cell r="B9755">
            <v>38046</v>
          </cell>
          <cell r="C9755" t="str">
            <v>HFRI Equity Hedge (Total) Index</v>
          </cell>
          <cell r="D9755" t="str">
            <v>HFRIEHI</v>
          </cell>
          <cell r="E9755">
            <v>1.11E-2</v>
          </cell>
          <cell r="F9755">
            <v>10908.56</v>
          </cell>
        </row>
        <row r="9756">
          <cell r="A9756" t="str">
            <v>38046HFRIEDI</v>
          </cell>
          <cell r="B9756">
            <v>38046</v>
          </cell>
          <cell r="C9756" t="str">
            <v>HFRI Event-Driven (Total) Index</v>
          </cell>
          <cell r="D9756" t="str">
            <v>HFRIEDI</v>
          </cell>
          <cell r="E9756">
            <v>1.2E-2</v>
          </cell>
          <cell r="F9756">
            <v>7365.35</v>
          </cell>
        </row>
        <row r="9757">
          <cell r="A9757" t="str">
            <v>38046HFRIFOFC</v>
          </cell>
          <cell r="B9757">
            <v>38046</v>
          </cell>
          <cell r="C9757" t="str">
            <v>HFRI FOF: Conservative Index</v>
          </cell>
          <cell r="D9757" t="str">
            <v>HFRIFOFC</v>
          </cell>
          <cell r="E9757">
            <v>7.1999999999999998E-3</v>
          </cell>
          <cell r="F9757">
            <v>3422.62</v>
          </cell>
        </row>
        <row r="9758">
          <cell r="A9758" t="str">
            <v>38046HFRIFOFD</v>
          </cell>
          <cell r="B9758">
            <v>38046</v>
          </cell>
          <cell r="C9758" t="str">
            <v>HFRI FOF: Diversified Index</v>
          </cell>
          <cell r="D9758" t="str">
            <v>HFRIFOFD</v>
          </cell>
          <cell r="E9758">
            <v>1.09E-2</v>
          </cell>
          <cell r="F9758">
            <v>3648.95</v>
          </cell>
        </row>
        <row r="9759">
          <cell r="A9759" t="str">
            <v>38046HFRIFOFM</v>
          </cell>
          <cell r="B9759">
            <v>38046</v>
          </cell>
          <cell r="C9759" t="str">
            <v>HFRI FOF: Market Defensive Index</v>
          </cell>
          <cell r="D9759" t="str">
            <v>HFRIFOFM</v>
          </cell>
          <cell r="E9759">
            <v>1.9900000000000001E-2</v>
          </cell>
          <cell r="F9759">
            <v>4139.1899999999996</v>
          </cell>
        </row>
        <row r="9760">
          <cell r="A9760" t="str">
            <v>38046HFRIFOFS</v>
          </cell>
          <cell r="B9760">
            <v>38046</v>
          </cell>
          <cell r="C9760" t="str">
            <v>HFRI FOF: Strategic Index</v>
          </cell>
          <cell r="D9760" t="str">
            <v>HFRIFOFS</v>
          </cell>
          <cell r="E9760">
            <v>1.24E-2</v>
          </cell>
          <cell r="F9760">
            <v>6267.37</v>
          </cell>
        </row>
        <row r="9761">
          <cell r="A9761" t="str">
            <v>38046HFRIFOF</v>
          </cell>
          <cell r="B9761">
            <v>38046</v>
          </cell>
          <cell r="C9761" t="str">
            <v>HFRI Fund of Funds Composite Index</v>
          </cell>
          <cell r="D9761" t="str">
            <v>HFRIFOF</v>
          </cell>
          <cell r="E9761">
            <v>1.0999999999999999E-2</v>
          </cell>
          <cell r="F9761">
            <v>4045.97</v>
          </cell>
        </row>
        <row r="9762">
          <cell r="A9762" t="str">
            <v>38046HFRIFWI</v>
          </cell>
          <cell r="B9762">
            <v>38046</v>
          </cell>
          <cell r="C9762" t="str">
            <v>HFRI Fund Weighted Composite Index</v>
          </cell>
          <cell r="D9762" t="str">
            <v>HFRIFWI</v>
          </cell>
          <cell r="E9762">
            <v>1.1900000000000001E-2</v>
          </cell>
          <cell r="F9762">
            <v>7141.81</v>
          </cell>
        </row>
        <row r="9763">
          <cell r="A9763" t="str">
            <v>38046HFRIFWIC</v>
          </cell>
          <cell r="B9763">
            <v>38046</v>
          </cell>
          <cell r="C9763" t="str">
            <v>HFRI Fund Weighted Composite Index - CHF</v>
          </cell>
          <cell r="D9763" t="str">
            <v>HFRIFWIC</v>
          </cell>
          <cell r="E9763">
            <v>1.1299999999999999E-2</v>
          </cell>
          <cell r="F9763">
            <v>6191.04</v>
          </cell>
        </row>
        <row r="9764">
          <cell r="A9764" t="str">
            <v>38046HFRIFWIE</v>
          </cell>
          <cell r="B9764">
            <v>38046</v>
          </cell>
          <cell r="C9764" t="str">
            <v>HFRI Fund Weighted Composite Index - EUR</v>
          </cell>
          <cell r="D9764" t="str">
            <v>HFRIFWIE</v>
          </cell>
          <cell r="E9764">
            <v>1.2699999999999999E-2</v>
          </cell>
          <cell r="F9764">
            <v>1729.33</v>
          </cell>
        </row>
        <row r="9765">
          <cell r="A9765" t="str">
            <v>38046HFRIFWIG</v>
          </cell>
          <cell r="B9765">
            <v>38046</v>
          </cell>
          <cell r="C9765" t="str">
            <v>HFRI Fund Weighted Composite Index - GBP</v>
          </cell>
          <cell r="D9765" t="str">
            <v>HFRIFWIG</v>
          </cell>
          <cell r="E9765">
            <v>1.3899999999999999E-2</v>
          </cell>
          <cell r="F9765">
            <v>9953.01</v>
          </cell>
        </row>
        <row r="9766">
          <cell r="A9766" t="str">
            <v>38046HFRIFWIJ</v>
          </cell>
          <cell r="B9766">
            <v>38046</v>
          </cell>
          <cell r="C9766" t="str">
            <v>HFRI Fund Weighted Composite Index - JPY</v>
          </cell>
          <cell r="D9766" t="str">
            <v>HFRIFWIJ</v>
          </cell>
          <cell r="E9766">
            <v>1.14E-2</v>
          </cell>
          <cell r="F9766">
            <v>4800.8</v>
          </cell>
        </row>
        <row r="9767">
          <cell r="A9767" t="str">
            <v>38046HFRIMI</v>
          </cell>
          <cell r="B9767">
            <v>38046</v>
          </cell>
          <cell r="C9767" t="str">
            <v>HFRI Macro (Total) Index</v>
          </cell>
          <cell r="D9767" t="str">
            <v>HFRIMI</v>
          </cell>
          <cell r="E9767">
            <v>0.02</v>
          </cell>
          <cell r="F9767">
            <v>9431.67</v>
          </cell>
        </row>
        <row r="9768">
          <cell r="A9768" t="str">
            <v>38046HFRIMTI</v>
          </cell>
          <cell r="B9768">
            <v>38046</v>
          </cell>
          <cell r="C9768" t="str">
            <v>HFRI Macro: Systematic Diversified Index</v>
          </cell>
          <cell r="D9768" t="str">
            <v>HFRIMTI</v>
          </cell>
          <cell r="E9768">
            <v>3.8E-3</v>
          </cell>
          <cell r="F9768">
            <v>5820.69</v>
          </cell>
        </row>
        <row r="9769">
          <cell r="A9769" t="str">
            <v>38046HFRIRVA</v>
          </cell>
          <cell r="B9769">
            <v>38046</v>
          </cell>
          <cell r="C9769" t="str">
            <v>HFRI Relative Value (Total) Index</v>
          </cell>
          <cell r="D9769" t="str">
            <v>HFRIRVA</v>
          </cell>
          <cell r="E9769">
            <v>5.4999999999999997E-3</v>
          </cell>
          <cell r="F9769">
            <v>5503.92</v>
          </cell>
        </row>
        <row r="9770">
          <cell r="A9770" t="str">
            <v>38046HFRIFIMB</v>
          </cell>
          <cell r="B9770">
            <v>38046</v>
          </cell>
          <cell r="C9770" t="str">
            <v>HFRI RV: Fixed Income-Asset Backed Index</v>
          </cell>
          <cell r="D9770" t="str">
            <v>HFRIFIMB</v>
          </cell>
          <cell r="E9770">
            <v>1.3599999999999999E-2</v>
          </cell>
          <cell r="F9770">
            <v>2972.86</v>
          </cell>
        </row>
        <row r="9771">
          <cell r="A9771" t="str">
            <v>38046HFRICAI</v>
          </cell>
          <cell r="B9771">
            <v>38046</v>
          </cell>
          <cell r="C9771" t="str">
            <v>HFRI RV: Fixed Income-Convertible Arbitrage Index</v>
          </cell>
          <cell r="D9771" t="str">
            <v>HFRICAI</v>
          </cell>
          <cell r="E9771">
            <v>1.8E-3</v>
          </cell>
          <cell r="F9771">
            <v>4659.3100000000004</v>
          </cell>
        </row>
        <row r="9772">
          <cell r="A9772" t="str">
            <v>38046HFRIFIHY</v>
          </cell>
          <cell r="B9772">
            <v>38046</v>
          </cell>
          <cell r="C9772" t="str">
            <v>HFRI RV: Fixed Income-Corporate Index</v>
          </cell>
          <cell r="D9772" t="str">
            <v>HFRIFIHY</v>
          </cell>
          <cell r="E9772">
            <v>4.1000000000000003E-3</v>
          </cell>
          <cell r="F9772">
            <v>3778.41</v>
          </cell>
        </row>
        <row r="9773">
          <cell r="A9773" t="str">
            <v>38046HFRIFI</v>
          </cell>
          <cell r="B9773">
            <v>38046</v>
          </cell>
          <cell r="C9773" t="str">
            <v>HFRI RV: Multi-Strategy Index</v>
          </cell>
          <cell r="D9773" t="str">
            <v>HFRIFI</v>
          </cell>
          <cell r="E9773">
            <v>8.9999999999999993E-3</v>
          </cell>
          <cell r="F9773">
            <v>4379.22</v>
          </cell>
        </row>
        <row r="9774">
          <cell r="A9774" t="str">
            <v>38046HFRISRE</v>
          </cell>
          <cell r="B9774">
            <v>38046</v>
          </cell>
          <cell r="C9774" t="str">
            <v>HFRI RV: Yield Alternatives Index</v>
          </cell>
          <cell r="D9774" t="str">
            <v>HFRISRE</v>
          </cell>
          <cell r="E9774">
            <v>2.5600000000000001E-2</v>
          </cell>
          <cell r="F9774">
            <v>2645.75</v>
          </cell>
        </row>
        <row r="9775">
          <cell r="A9775" t="str">
            <v>38017HFRIDSI</v>
          </cell>
          <cell r="B9775">
            <v>38017</v>
          </cell>
          <cell r="C9775" t="str">
            <v>HFRI ED: Distressed/Restructuring Index</v>
          </cell>
          <cell r="D9775" t="str">
            <v>HFRIDSI</v>
          </cell>
          <cell r="E9775">
            <v>3.4700000000000002E-2</v>
          </cell>
          <cell r="F9775">
            <v>7643.16</v>
          </cell>
        </row>
        <row r="9776">
          <cell r="A9776" t="str">
            <v>38017HFRIMAI</v>
          </cell>
          <cell r="B9776">
            <v>38017</v>
          </cell>
          <cell r="C9776" t="str">
            <v>HFRI ED: Merger Arbitrage Index</v>
          </cell>
          <cell r="D9776" t="str">
            <v>HFRIMAI</v>
          </cell>
          <cell r="E9776">
            <v>1.0200000000000001E-2</v>
          </cell>
          <cell r="F9776">
            <v>4282.97</v>
          </cell>
        </row>
        <row r="9777">
          <cell r="A9777" t="str">
            <v>38017HFRIEMNI</v>
          </cell>
          <cell r="B9777">
            <v>38017</v>
          </cell>
          <cell r="C9777" t="str">
            <v>HFRI EH: Equity Market Neutral Index</v>
          </cell>
          <cell r="D9777" t="str">
            <v>HFRIEMNI</v>
          </cell>
          <cell r="E9777">
            <v>1.0699999999999999E-2</v>
          </cell>
          <cell r="F9777">
            <v>3704.86</v>
          </cell>
        </row>
        <row r="9778">
          <cell r="A9778" t="str">
            <v>38017HFRIENHI</v>
          </cell>
          <cell r="B9778">
            <v>38017</v>
          </cell>
          <cell r="C9778" t="str">
            <v>HFRI EH: Quantitative Directional Index</v>
          </cell>
          <cell r="D9778" t="str">
            <v>HFRIENHI</v>
          </cell>
          <cell r="E9778">
            <v>2.3800000000000002E-2</v>
          </cell>
          <cell r="F9778">
            <v>8822.0300000000007</v>
          </cell>
        </row>
        <row r="9779">
          <cell r="A9779" t="str">
            <v>38017HFRISEN</v>
          </cell>
          <cell r="B9779">
            <v>38017</v>
          </cell>
          <cell r="C9779" t="str">
            <v>HFRI EH: Sector - Energy/Basic Materials Index</v>
          </cell>
          <cell r="D9779" t="str">
            <v>HFRISEN</v>
          </cell>
          <cell r="E9779">
            <v>2.1299999999999999E-2</v>
          </cell>
          <cell r="F9779">
            <v>7412.61</v>
          </cell>
        </row>
        <row r="9780">
          <cell r="A9780" t="str">
            <v>38017HFRISTI</v>
          </cell>
          <cell r="B9780">
            <v>38017</v>
          </cell>
          <cell r="C9780" t="str">
            <v>HFRI EH: Sector - Technology/Healthcare (Total) Index</v>
          </cell>
          <cell r="D9780" t="str">
            <v>HFRISTI</v>
          </cell>
          <cell r="E9780">
            <v>4.2200000000000001E-2</v>
          </cell>
          <cell r="F9780">
            <v>10928.29</v>
          </cell>
        </row>
        <row r="9781">
          <cell r="A9781" t="str">
            <v>38017HFRIEM</v>
          </cell>
          <cell r="B9781">
            <v>38017</v>
          </cell>
          <cell r="C9781" t="str">
            <v>HFRI Emerging Markets (Total) Index</v>
          </cell>
          <cell r="D9781" t="str">
            <v>HFRIEM</v>
          </cell>
          <cell r="E9781">
            <v>3.5099999999999999E-2</v>
          </cell>
          <cell r="F9781">
            <v>7441.29</v>
          </cell>
        </row>
        <row r="9782">
          <cell r="A9782" t="str">
            <v>38017HFRIEMA</v>
          </cell>
          <cell r="B9782">
            <v>38017</v>
          </cell>
          <cell r="C9782" t="str">
            <v>HFRI Emerging Markets: Asia ex-Japan Index</v>
          </cell>
          <cell r="D9782" t="str">
            <v>HFRIEMA</v>
          </cell>
          <cell r="E9782">
            <v>3.3300000000000003E-2</v>
          </cell>
          <cell r="F9782">
            <v>4106.99</v>
          </cell>
        </row>
        <row r="9783">
          <cell r="A9783" t="str">
            <v>38017HFRIEMG</v>
          </cell>
          <cell r="B9783">
            <v>38017</v>
          </cell>
          <cell r="C9783" t="str">
            <v>HFRI Emerging Markets: Global Index</v>
          </cell>
          <cell r="D9783" t="str">
            <v>HFRIEMG</v>
          </cell>
          <cell r="E9783">
            <v>2.3099999999999999E-2</v>
          </cell>
          <cell r="F9783">
            <v>5698.51</v>
          </cell>
        </row>
        <row r="9784">
          <cell r="A9784" t="str">
            <v>38017HFRIEMLA</v>
          </cell>
          <cell r="B9784">
            <v>38017</v>
          </cell>
          <cell r="C9784" t="str">
            <v>HFRI Emerging Markets: Latin America Index</v>
          </cell>
          <cell r="D9784" t="str">
            <v>HFRIEMLA</v>
          </cell>
          <cell r="E9784">
            <v>1.9099999999999999E-2</v>
          </cell>
          <cell r="F9784">
            <v>9845.91</v>
          </cell>
        </row>
        <row r="9785">
          <cell r="A9785" t="str">
            <v>38017HFRICIS</v>
          </cell>
          <cell r="B9785">
            <v>38017</v>
          </cell>
          <cell r="C9785" t="str">
            <v>HFRI Emerging Markets: Russia/Eastern Europe Index</v>
          </cell>
          <cell r="D9785" t="str">
            <v>HFRICIS</v>
          </cell>
          <cell r="E9785">
            <v>6.2799999999999995E-2</v>
          </cell>
          <cell r="F9785">
            <v>6719.3</v>
          </cell>
        </row>
        <row r="9786">
          <cell r="A9786" t="str">
            <v>38017HFRIEHI</v>
          </cell>
          <cell r="B9786">
            <v>38017</v>
          </cell>
          <cell r="C9786" t="str">
            <v>HFRI Equity Hedge (Total) Index</v>
          </cell>
          <cell r="D9786" t="str">
            <v>HFRIEHI</v>
          </cell>
          <cell r="E9786">
            <v>1.95E-2</v>
          </cell>
          <cell r="F9786">
            <v>10788.8</v>
          </cell>
        </row>
        <row r="9787">
          <cell r="A9787" t="str">
            <v>38017HFRIEDI</v>
          </cell>
          <cell r="B9787">
            <v>38017</v>
          </cell>
          <cell r="C9787" t="str">
            <v>HFRI Event-Driven (Total) Index</v>
          </cell>
          <cell r="D9787" t="str">
            <v>HFRIEDI</v>
          </cell>
          <cell r="E9787">
            <v>2.8000000000000001E-2</v>
          </cell>
          <cell r="F9787">
            <v>7277.87</v>
          </cell>
        </row>
        <row r="9788">
          <cell r="A9788" t="str">
            <v>38017HFRIFOFC</v>
          </cell>
          <cell r="B9788">
            <v>38017</v>
          </cell>
          <cell r="C9788" t="str">
            <v>HFRI FOF: Conservative Index</v>
          </cell>
          <cell r="D9788" t="str">
            <v>HFRIFOFC</v>
          </cell>
          <cell r="E9788">
            <v>1.37E-2</v>
          </cell>
          <cell r="F9788">
            <v>3398.09</v>
          </cell>
        </row>
        <row r="9789">
          <cell r="A9789" t="str">
            <v>38017HFRIFOFD</v>
          </cell>
          <cell r="B9789">
            <v>38017</v>
          </cell>
          <cell r="C9789" t="str">
            <v>HFRI FOF: Diversified Index</v>
          </cell>
          <cell r="D9789" t="str">
            <v>HFRIFOFD</v>
          </cell>
          <cell r="E9789">
            <v>1.54E-2</v>
          </cell>
          <cell r="F9789">
            <v>3609.57</v>
          </cell>
        </row>
        <row r="9790">
          <cell r="A9790" t="str">
            <v>38017HFRIFOFM</v>
          </cell>
          <cell r="B9790">
            <v>38017</v>
          </cell>
          <cell r="C9790" t="str">
            <v>HFRI FOF: Market Defensive Index</v>
          </cell>
          <cell r="D9790" t="str">
            <v>HFRIFOFM</v>
          </cell>
          <cell r="E9790">
            <v>1.4800000000000001E-2</v>
          </cell>
          <cell r="F9790">
            <v>4058.46</v>
          </cell>
        </row>
        <row r="9791">
          <cell r="A9791" t="str">
            <v>38017HFRIFOFS</v>
          </cell>
          <cell r="B9791">
            <v>38017</v>
          </cell>
          <cell r="C9791" t="str">
            <v>HFRI FOF: Strategic Index</v>
          </cell>
          <cell r="D9791" t="str">
            <v>HFRIFOFS</v>
          </cell>
          <cell r="E9791">
            <v>1.9199999999999998E-2</v>
          </cell>
          <cell r="F9791">
            <v>6190.79</v>
          </cell>
        </row>
        <row r="9792">
          <cell r="A9792" t="str">
            <v>38017HFRIFOF</v>
          </cell>
          <cell r="B9792">
            <v>38017</v>
          </cell>
          <cell r="C9792" t="str">
            <v>HFRI Fund of Funds Composite Index</v>
          </cell>
          <cell r="D9792" t="str">
            <v>HFRIFOF</v>
          </cell>
          <cell r="E9792">
            <v>1.5900000000000001E-2</v>
          </cell>
          <cell r="F9792">
            <v>4002.11</v>
          </cell>
        </row>
        <row r="9793">
          <cell r="A9793" t="str">
            <v>38017HFRIFWI</v>
          </cell>
          <cell r="B9793">
            <v>38017</v>
          </cell>
          <cell r="C9793" t="str">
            <v>HFRI Fund Weighted Composite Index</v>
          </cell>
          <cell r="D9793" t="str">
            <v>HFRIFWI</v>
          </cell>
          <cell r="E9793">
            <v>1.9800000000000002E-2</v>
          </cell>
          <cell r="F9793">
            <v>7057.96</v>
          </cell>
        </row>
        <row r="9794">
          <cell r="A9794" t="str">
            <v>38017HFRIFWIC</v>
          </cell>
          <cell r="B9794">
            <v>38017</v>
          </cell>
          <cell r="C9794" t="str">
            <v>HFRI Fund Weighted Composite Index - CHF</v>
          </cell>
          <cell r="D9794" t="str">
            <v>HFRIFWIC</v>
          </cell>
          <cell r="E9794">
            <v>1.9199999999999998E-2</v>
          </cell>
          <cell r="F9794">
            <v>6121.69</v>
          </cell>
        </row>
        <row r="9795">
          <cell r="A9795" t="str">
            <v>38017HFRIFWIE</v>
          </cell>
          <cell r="B9795">
            <v>38017</v>
          </cell>
          <cell r="C9795" t="str">
            <v>HFRI Fund Weighted Composite Index - EUR</v>
          </cell>
          <cell r="D9795" t="str">
            <v>HFRIFWIE</v>
          </cell>
          <cell r="E9795">
            <v>2.0799999999999999E-2</v>
          </cell>
          <cell r="F9795">
            <v>1707.64</v>
          </cell>
        </row>
        <row r="9796">
          <cell r="A9796" t="str">
            <v>38017HFRIFWIG</v>
          </cell>
          <cell r="B9796">
            <v>38017</v>
          </cell>
          <cell r="C9796" t="str">
            <v>HFRI Fund Weighted Composite Index - GBP</v>
          </cell>
          <cell r="D9796" t="str">
            <v>HFRIFWIG</v>
          </cell>
          <cell r="E9796">
            <v>2.1700000000000001E-2</v>
          </cell>
          <cell r="F9796">
            <v>9816.3799999999992</v>
          </cell>
        </row>
        <row r="9797">
          <cell r="A9797" t="str">
            <v>38017HFRIFWIJ</v>
          </cell>
          <cell r="B9797">
            <v>38017</v>
          </cell>
          <cell r="C9797" t="str">
            <v>HFRI Fund Weighted Composite Index - JPY</v>
          </cell>
          <cell r="D9797" t="str">
            <v>HFRIFWIJ</v>
          </cell>
          <cell r="E9797">
            <v>1.8599999999999998E-2</v>
          </cell>
          <cell r="F9797">
            <v>4746.8</v>
          </cell>
        </row>
        <row r="9798">
          <cell r="A9798" t="str">
            <v>38017HFRIMI</v>
          </cell>
          <cell r="B9798">
            <v>38017</v>
          </cell>
          <cell r="C9798" t="str">
            <v>HFRI Macro (Total) Index</v>
          </cell>
          <cell r="D9798" t="str">
            <v>HFRIMI</v>
          </cell>
          <cell r="E9798">
            <v>6.4999999999999997E-3</v>
          </cell>
          <cell r="F9798">
            <v>9246.83</v>
          </cell>
        </row>
        <row r="9799">
          <cell r="A9799" t="str">
            <v>38017HFRIMTI</v>
          </cell>
          <cell r="B9799">
            <v>38017</v>
          </cell>
          <cell r="C9799" t="str">
            <v>HFRI Macro: Systematic Diversified Index</v>
          </cell>
          <cell r="D9799" t="str">
            <v>HFRIMTI</v>
          </cell>
          <cell r="E9799">
            <v>9.4999999999999998E-3</v>
          </cell>
          <cell r="F9799">
            <v>5798.54</v>
          </cell>
        </row>
        <row r="9800">
          <cell r="A9800" t="str">
            <v>38017HFRIRVA</v>
          </cell>
          <cell r="B9800">
            <v>38017</v>
          </cell>
          <cell r="C9800" t="str">
            <v>HFRI Relative Value (Total) Index</v>
          </cell>
          <cell r="D9800" t="str">
            <v>HFRIRVA</v>
          </cell>
          <cell r="E9800">
            <v>1.21E-2</v>
          </cell>
          <cell r="F9800">
            <v>5473.81</v>
          </cell>
        </row>
        <row r="9801">
          <cell r="A9801" t="str">
            <v>38017HFRIFIMB</v>
          </cell>
          <cell r="B9801">
            <v>38017</v>
          </cell>
          <cell r="C9801" t="str">
            <v>HFRI RV: Fixed Income-Asset Backed Index</v>
          </cell>
          <cell r="D9801" t="str">
            <v>HFRIFIMB</v>
          </cell>
          <cell r="E9801">
            <v>1.32E-2</v>
          </cell>
          <cell r="F9801">
            <v>2932.94</v>
          </cell>
        </row>
        <row r="9802">
          <cell r="A9802" t="str">
            <v>38017HFRICAI</v>
          </cell>
          <cell r="B9802">
            <v>38017</v>
          </cell>
          <cell r="C9802" t="str">
            <v>HFRI RV: Fixed Income-Convertible Arbitrage Index</v>
          </cell>
          <cell r="D9802" t="str">
            <v>HFRICAI</v>
          </cell>
          <cell r="E9802">
            <v>1.01E-2</v>
          </cell>
          <cell r="F9802">
            <v>4651.08</v>
          </cell>
        </row>
        <row r="9803">
          <cell r="A9803" t="str">
            <v>38017HFRIFIHY</v>
          </cell>
          <cell r="B9803">
            <v>38017</v>
          </cell>
          <cell r="C9803" t="str">
            <v>HFRI RV: Fixed Income-Corporate Index</v>
          </cell>
          <cell r="D9803" t="str">
            <v>HFRIFIHY</v>
          </cell>
          <cell r="E9803">
            <v>1.8599999999999998E-2</v>
          </cell>
          <cell r="F9803">
            <v>3762.95</v>
          </cell>
        </row>
        <row r="9804">
          <cell r="A9804" t="str">
            <v>38017HFRIFI</v>
          </cell>
          <cell r="B9804">
            <v>38017</v>
          </cell>
          <cell r="C9804" t="str">
            <v>HFRI RV: Multi-Strategy Index</v>
          </cell>
          <cell r="D9804" t="str">
            <v>HFRIFI</v>
          </cell>
          <cell r="E9804">
            <v>1.11E-2</v>
          </cell>
          <cell r="F9804">
            <v>4340.37</v>
          </cell>
        </row>
        <row r="9805">
          <cell r="A9805" t="str">
            <v>38017HFRISRE</v>
          </cell>
          <cell r="B9805">
            <v>38017</v>
          </cell>
          <cell r="C9805" t="str">
            <v>HFRI RV: Yield Alternatives Index</v>
          </cell>
          <cell r="D9805" t="str">
            <v>HFRISRE</v>
          </cell>
          <cell r="E9805">
            <v>2.5700000000000001E-2</v>
          </cell>
          <cell r="F9805">
            <v>2579.69</v>
          </cell>
        </row>
        <row r="9806">
          <cell r="A9806" t="str">
            <v>37986HFRIDSI</v>
          </cell>
          <cell r="B9806">
            <v>37986</v>
          </cell>
          <cell r="C9806" t="str">
            <v>HFRI ED: Distressed/Restructuring Index</v>
          </cell>
          <cell r="D9806" t="str">
            <v>HFRIDSI</v>
          </cell>
          <cell r="E9806">
            <v>2.23E-2</v>
          </cell>
          <cell r="F9806">
            <v>7386.55</v>
          </cell>
        </row>
        <row r="9807">
          <cell r="A9807" t="str">
            <v>37986HFRIMAI</v>
          </cell>
          <cell r="B9807">
            <v>37986</v>
          </cell>
          <cell r="C9807" t="str">
            <v>HFRI ED: Merger Arbitrage Index</v>
          </cell>
          <cell r="D9807" t="str">
            <v>HFRIMAI</v>
          </cell>
          <cell r="E9807">
            <v>6.8999999999999999E-3</v>
          </cell>
          <cell r="F9807">
            <v>4239.6000000000004</v>
          </cell>
        </row>
        <row r="9808">
          <cell r="A9808" t="str">
            <v>37986HFRIEMNI</v>
          </cell>
          <cell r="B9808">
            <v>37986</v>
          </cell>
          <cell r="C9808" t="str">
            <v>HFRI EH: Equity Market Neutral Index</v>
          </cell>
          <cell r="D9808" t="str">
            <v>HFRIEMNI</v>
          </cell>
          <cell r="E9808">
            <v>-2.8999999999999998E-3</v>
          </cell>
          <cell r="F9808">
            <v>3665.49</v>
          </cell>
        </row>
        <row r="9809">
          <cell r="A9809" t="str">
            <v>37986HFRIENHI</v>
          </cell>
          <cell r="B9809">
            <v>37986</v>
          </cell>
          <cell r="C9809" t="str">
            <v>HFRI EH: Quantitative Directional Index</v>
          </cell>
          <cell r="D9809" t="str">
            <v>HFRIENHI</v>
          </cell>
          <cell r="E9809">
            <v>2.4899999999999999E-2</v>
          </cell>
          <cell r="F9809">
            <v>8617.2000000000007</v>
          </cell>
        </row>
        <row r="9810">
          <cell r="A9810" t="str">
            <v>37986HFRISEN</v>
          </cell>
          <cell r="B9810">
            <v>37986</v>
          </cell>
          <cell r="C9810" t="str">
            <v>HFRI EH: Sector - Energy/Basic Materials Index</v>
          </cell>
          <cell r="D9810" t="str">
            <v>HFRISEN</v>
          </cell>
          <cell r="E9810">
            <v>8.1699999999999995E-2</v>
          </cell>
          <cell r="F9810">
            <v>7257.73</v>
          </cell>
        </row>
        <row r="9811">
          <cell r="A9811" t="str">
            <v>37986HFRISTI</v>
          </cell>
          <cell r="B9811">
            <v>37986</v>
          </cell>
          <cell r="C9811" t="str">
            <v>HFRI EH: Sector - Technology/Healthcare (Total) Index</v>
          </cell>
          <cell r="D9811" t="str">
            <v>HFRISTI</v>
          </cell>
          <cell r="E9811">
            <v>8.0000000000000002E-3</v>
          </cell>
          <cell r="F9811">
            <v>10486.19</v>
          </cell>
        </row>
        <row r="9812">
          <cell r="A9812" t="str">
            <v>37986HFRIEM</v>
          </cell>
          <cell r="B9812">
            <v>37986</v>
          </cell>
          <cell r="C9812" t="str">
            <v>HFRI Emerging Markets (Total) Index</v>
          </cell>
          <cell r="D9812" t="str">
            <v>HFRIEM</v>
          </cell>
          <cell r="E9812">
            <v>4.3799999999999999E-2</v>
          </cell>
          <cell r="F9812">
            <v>7189.24</v>
          </cell>
        </row>
        <row r="9813">
          <cell r="A9813" t="str">
            <v>37986HFRIEMA</v>
          </cell>
          <cell r="B9813">
            <v>37986</v>
          </cell>
          <cell r="C9813" t="str">
            <v>HFRI Emerging Markets: Asia ex-Japan Index</v>
          </cell>
          <cell r="D9813" t="str">
            <v>HFRIEMA</v>
          </cell>
          <cell r="E9813">
            <v>4.9500000000000002E-2</v>
          </cell>
          <cell r="F9813">
            <v>3974.71</v>
          </cell>
        </row>
        <row r="9814">
          <cell r="A9814" t="str">
            <v>37986HFRIEMG</v>
          </cell>
          <cell r="B9814">
            <v>37986</v>
          </cell>
          <cell r="C9814" t="str">
            <v>HFRI Emerging Markets: Global Index</v>
          </cell>
          <cell r="D9814" t="str">
            <v>HFRIEMG</v>
          </cell>
          <cell r="E9814">
            <v>4.2599999999999999E-2</v>
          </cell>
          <cell r="F9814">
            <v>5570.01</v>
          </cell>
        </row>
        <row r="9815">
          <cell r="A9815" t="str">
            <v>37986HFRIEMLA</v>
          </cell>
          <cell r="B9815">
            <v>37986</v>
          </cell>
          <cell r="C9815" t="str">
            <v>HFRI Emerging Markets: Latin America Index</v>
          </cell>
          <cell r="D9815" t="str">
            <v>HFRIEMLA</v>
          </cell>
          <cell r="E9815">
            <v>4.07E-2</v>
          </cell>
          <cell r="F9815">
            <v>9661</v>
          </cell>
        </row>
        <row r="9816">
          <cell r="A9816" t="str">
            <v>37986HFRICIS</v>
          </cell>
          <cell r="B9816">
            <v>37986</v>
          </cell>
          <cell r="C9816" t="str">
            <v>HFRI Emerging Markets: Russia/Eastern Europe Index</v>
          </cell>
          <cell r="D9816" t="str">
            <v>HFRICIS</v>
          </cell>
          <cell r="E9816">
            <v>4.2999999999999997E-2</v>
          </cell>
          <cell r="F9816">
            <v>6322.2</v>
          </cell>
        </row>
        <row r="9817">
          <cell r="A9817" t="str">
            <v>37986HFRIEHI</v>
          </cell>
          <cell r="B9817">
            <v>37986</v>
          </cell>
          <cell r="C9817" t="str">
            <v>HFRI Equity Hedge (Total) Index</v>
          </cell>
          <cell r="D9817" t="str">
            <v>HFRIEHI</v>
          </cell>
          <cell r="E9817">
            <v>1.9300000000000001E-2</v>
          </cell>
          <cell r="F9817">
            <v>10582.45</v>
          </cell>
        </row>
        <row r="9818">
          <cell r="A9818" t="str">
            <v>37986HFRIEDI</v>
          </cell>
          <cell r="B9818">
            <v>37986</v>
          </cell>
          <cell r="C9818" t="str">
            <v>HFRI Event-Driven (Total) Index</v>
          </cell>
          <cell r="D9818" t="str">
            <v>HFRIEDI</v>
          </cell>
          <cell r="E9818">
            <v>2.12E-2</v>
          </cell>
          <cell r="F9818">
            <v>7079.71</v>
          </cell>
        </row>
        <row r="9819">
          <cell r="A9819" t="str">
            <v>37986HFRIFOFC</v>
          </cell>
          <cell r="B9819">
            <v>37986</v>
          </cell>
          <cell r="C9819" t="str">
            <v>HFRI FOF: Conservative Index</v>
          </cell>
          <cell r="D9819" t="str">
            <v>HFRIFOFC</v>
          </cell>
          <cell r="E9819">
            <v>0.01</v>
          </cell>
          <cell r="F9819">
            <v>3352.07</v>
          </cell>
        </row>
        <row r="9820">
          <cell r="A9820" t="str">
            <v>37986HFRIFOFD</v>
          </cell>
          <cell r="B9820">
            <v>37986</v>
          </cell>
          <cell r="C9820" t="str">
            <v>HFRI FOF: Diversified Index</v>
          </cell>
          <cell r="D9820" t="str">
            <v>HFRIFOFD</v>
          </cell>
          <cell r="E9820">
            <v>1.4999999999999999E-2</v>
          </cell>
          <cell r="F9820">
            <v>3554.89</v>
          </cell>
        </row>
        <row r="9821">
          <cell r="A9821" t="str">
            <v>37986HFRIFOFM</v>
          </cell>
          <cell r="B9821">
            <v>37986</v>
          </cell>
          <cell r="C9821" t="str">
            <v>HFRI FOF: Market Defensive Index</v>
          </cell>
          <cell r="D9821" t="str">
            <v>HFRIFOFM</v>
          </cell>
          <cell r="E9821">
            <v>1.6199999999999999E-2</v>
          </cell>
          <cell r="F9821">
            <v>3999.19</v>
          </cell>
        </row>
        <row r="9822">
          <cell r="A9822" t="str">
            <v>37986HFRIFOFS</v>
          </cell>
          <cell r="B9822">
            <v>37986</v>
          </cell>
          <cell r="C9822" t="str">
            <v>HFRI FOF: Strategic Index</v>
          </cell>
          <cell r="D9822" t="str">
            <v>HFRIFOFS</v>
          </cell>
          <cell r="E9822">
            <v>2.1499999999999998E-2</v>
          </cell>
          <cell r="F9822">
            <v>6074.23</v>
          </cell>
        </row>
        <row r="9823">
          <cell r="A9823" t="str">
            <v>37986HFRIFOF</v>
          </cell>
          <cell r="B9823">
            <v>37986</v>
          </cell>
          <cell r="C9823" t="str">
            <v>HFRI Fund of Funds Composite Index</v>
          </cell>
          <cell r="D9823" t="str">
            <v>HFRIFOF</v>
          </cell>
          <cell r="E9823">
            <v>1.55E-2</v>
          </cell>
          <cell r="F9823">
            <v>3939.63</v>
          </cell>
        </row>
        <row r="9824">
          <cell r="A9824" t="str">
            <v>37986HFRIFWI</v>
          </cell>
          <cell r="B9824">
            <v>37986</v>
          </cell>
          <cell r="C9824" t="str">
            <v>HFRI Fund Weighted Composite Index</v>
          </cell>
          <cell r="D9824" t="str">
            <v>HFRIFWI</v>
          </cell>
          <cell r="E9824">
            <v>1.8700000000000001E-2</v>
          </cell>
          <cell r="F9824">
            <v>6921.2</v>
          </cell>
        </row>
        <row r="9825">
          <cell r="A9825" t="str">
            <v>37986HFRIFWIC</v>
          </cell>
          <cell r="B9825">
            <v>37986</v>
          </cell>
          <cell r="C9825" t="str">
            <v>HFRI Fund Weighted Composite Index - CHF</v>
          </cell>
          <cell r="D9825" t="str">
            <v>HFRIFWIC</v>
          </cell>
          <cell r="E9825">
            <v>1.72E-2</v>
          </cell>
          <cell r="F9825">
            <v>6006.28</v>
          </cell>
        </row>
        <row r="9826">
          <cell r="A9826" t="str">
            <v>37986HFRIFWIE</v>
          </cell>
          <cell r="B9826">
            <v>37986</v>
          </cell>
          <cell r="C9826" t="str">
            <v>HFRI Fund Weighted Composite Index - EUR</v>
          </cell>
          <cell r="D9826" t="str">
            <v>HFRIFWIE</v>
          </cell>
          <cell r="E9826">
            <v>1.8700000000000001E-2</v>
          </cell>
          <cell r="F9826">
            <v>1672.8</v>
          </cell>
        </row>
        <row r="9827">
          <cell r="A9827" t="str">
            <v>37986HFRIFWIG</v>
          </cell>
          <cell r="B9827">
            <v>37986</v>
          </cell>
          <cell r="C9827" t="str">
            <v>HFRI Fund Weighted Composite Index - GBP</v>
          </cell>
          <cell r="D9827" t="str">
            <v>HFRIFWIG</v>
          </cell>
          <cell r="E9827">
            <v>2.0400000000000001E-2</v>
          </cell>
          <cell r="F9827">
            <v>9608.34</v>
          </cell>
        </row>
        <row r="9828">
          <cell r="A9828" t="str">
            <v>37986HFRIFWIJ</v>
          </cell>
          <cell r="B9828">
            <v>37986</v>
          </cell>
          <cell r="C9828" t="str">
            <v>HFRI Fund Weighted Composite Index - JPY</v>
          </cell>
          <cell r="D9828" t="str">
            <v>HFRIFWIJ</v>
          </cell>
          <cell r="E9828">
            <v>1.7299999999999999E-2</v>
          </cell>
          <cell r="F9828">
            <v>4660.3100000000004</v>
          </cell>
        </row>
        <row r="9829">
          <cell r="A9829" t="str">
            <v>37986HFRIMI</v>
          </cell>
          <cell r="B9829">
            <v>37986</v>
          </cell>
          <cell r="C9829" t="str">
            <v>HFRI Macro (Total) Index</v>
          </cell>
          <cell r="D9829" t="str">
            <v>HFRIMI</v>
          </cell>
          <cell r="E9829">
            <v>3.3799999999999997E-2</v>
          </cell>
          <cell r="F9829">
            <v>9187.48</v>
          </cell>
        </row>
        <row r="9830">
          <cell r="A9830" t="str">
            <v>37986HFRIMTI</v>
          </cell>
          <cell r="B9830">
            <v>37986</v>
          </cell>
          <cell r="C9830" t="str">
            <v>HFRI Macro: Systematic Diversified Index</v>
          </cell>
          <cell r="D9830" t="str">
            <v>HFRIMTI</v>
          </cell>
          <cell r="E9830">
            <v>0.02</v>
          </cell>
          <cell r="F9830">
            <v>5743.86</v>
          </cell>
        </row>
        <row r="9831">
          <cell r="A9831" t="str">
            <v>37986HFRIRVA</v>
          </cell>
          <cell r="B9831">
            <v>37986</v>
          </cell>
          <cell r="C9831" t="str">
            <v>HFRI Relative Value (Total) Index</v>
          </cell>
          <cell r="D9831" t="str">
            <v>HFRIRVA</v>
          </cell>
          <cell r="E9831">
            <v>1.23E-2</v>
          </cell>
          <cell r="F9831">
            <v>5408.32</v>
          </cell>
        </row>
        <row r="9832">
          <cell r="A9832" t="str">
            <v>37986HFRIFIMB</v>
          </cell>
          <cell r="B9832">
            <v>37986</v>
          </cell>
          <cell r="C9832" t="str">
            <v>HFRI RV: Fixed Income-Asset Backed Index</v>
          </cell>
          <cell r="D9832" t="str">
            <v>HFRIFIMB</v>
          </cell>
          <cell r="E9832">
            <v>1.6799999999999999E-2</v>
          </cell>
          <cell r="F9832">
            <v>2894.64</v>
          </cell>
        </row>
        <row r="9833">
          <cell r="A9833" t="str">
            <v>37986HFRICAI</v>
          </cell>
          <cell r="B9833">
            <v>37986</v>
          </cell>
          <cell r="C9833" t="str">
            <v>HFRI RV: Fixed Income-Convertible Arbitrage Index</v>
          </cell>
          <cell r="D9833" t="str">
            <v>HFRICAI</v>
          </cell>
          <cell r="E9833">
            <v>8.8000000000000005E-3</v>
          </cell>
          <cell r="F9833">
            <v>4604.4399999999996</v>
          </cell>
        </row>
        <row r="9834">
          <cell r="A9834" t="str">
            <v>37986HFRIFIHY</v>
          </cell>
          <cell r="B9834">
            <v>37986</v>
          </cell>
          <cell r="C9834" t="str">
            <v>HFRI RV: Fixed Income-Corporate Index</v>
          </cell>
          <cell r="D9834" t="str">
            <v>HFRIFIHY</v>
          </cell>
          <cell r="E9834">
            <v>1.7000000000000001E-2</v>
          </cell>
          <cell r="F9834">
            <v>3694.38</v>
          </cell>
        </row>
        <row r="9835">
          <cell r="A9835" t="str">
            <v>37986HFRIFI</v>
          </cell>
          <cell r="B9835">
            <v>37986</v>
          </cell>
          <cell r="C9835" t="str">
            <v>HFRI RV: Multi-Strategy Index</v>
          </cell>
          <cell r="D9835" t="str">
            <v>HFRIFI</v>
          </cell>
          <cell r="E9835">
            <v>1.7500000000000002E-2</v>
          </cell>
          <cell r="F9835">
            <v>4292.8100000000004</v>
          </cell>
        </row>
        <row r="9836">
          <cell r="A9836" t="str">
            <v>37986HFRISRE</v>
          </cell>
          <cell r="B9836">
            <v>37986</v>
          </cell>
          <cell r="C9836" t="str">
            <v>HFRI RV: Yield Alternatives Index</v>
          </cell>
          <cell r="D9836" t="str">
            <v>HFRISRE</v>
          </cell>
          <cell r="E9836">
            <v>-3.5000000000000001E-3</v>
          </cell>
          <cell r="F9836">
            <v>2515.17</v>
          </cell>
        </row>
        <row r="9837">
          <cell r="A9837" t="str">
            <v>37955HFRIDSI</v>
          </cell>
          <cell r="B9837">
            <v>37955</v>
          </cell>
          <cell r="C9837" t="str">
            <v>HFRI ED: Distressed/Restructuring Index</v>
          </cell>
          <cell r="D9837" t="str">
            <v>HFRIDSI</v>
          </cell>
          <cell r="E9837">
            <v>1.4200000000000001E-2</v>
          </cell>
          <cell r="F9837">
            <v>7225.5</v>
          </cell>
        </row>
        <row r="9838">
          <cell r="A9838" t="str">
            <v>37955HFRIMAI</v>
          </cell>
          <cell r="B9838">
            <v>37955</v>
          </cell>
          <cell r="C9838" t="str">
            <v>HFRI ED: Merger Arbitrage Index</v>
          </cell>
          <cell r="D9838" t="str">
            <v>HFRIMAI</v>
          </cell>
          <cell r="E9838">
            <v>2.8999999999999998E-3</v>
          </cell>
          <cell r="F9838">
            <v>4210.42</v>
          </cell>
        </row>
        <row r="9839">
          <cell r="A9839" t="str">
            <v>37955HFRIEMNI</v>
          </cell>
          <cell r="B9839">
            <v>37955</v>
          </cell>
          <cell r="C9839" t="str">
            <v>HFRI EH: Equity Market Neutral Index</v>
          </cell>
          <cell r="D9839" t="str">
            <v>HFRIEMNI</v>
          </cell>
          <cell r="E9839">
            <v>2E-3</v>
          </cell>
          <cell r="F9839">
            <v>3676.3</v>
          </cell>
        </row>
        <row r="9840">
          <cell r="A9840" t="str">
            <v>37955HFRIENHI</v>
          </cell>
          <cell r="B9840">
            <v>37955</v>
          </cell>
          <cell r="C9840" t="str">
            <v>HFRI EH: Quantitative Directional Index</v>
          </cell>
          <cell r="D9840" t="str">
            <v>HFRIENHI</v>
          </cell>
          <cell r="E9840">
            <v>2.52E-2</v>
          </cell>
          <cell r="F9840">
            <v>8408.26</v>
          </cell>
        </row>
        <row r="9841">
          <cell r="A9841" t="str">
            <v>37955HFRISEN</v>
          </cell>
          <cell r="B9841">
            <v>37955</v>
          </cell>
          <cell r="C9841" t="str">
            <v>HFRI EH: Sector - Energy/Basic Materials Index</v>
          </cell>
          <cell r="D9841" t="str">
            <v>HFRISEN</v>
          </cell>
          <cell r="E9841">
            <v>1.15E-2</v>
          </cell>
          <cell r="F9841">
            <v>6709.74</v>
          </cell>
        </row>
        <row r="9842">
          <cell r="A9842" t="str">
            <v>37955HFRISTI</v>
          </cell>
          <cell r="B9842">
            <v>37955</v>
          </cell>
          <cell r="C9842" t="str">
            <v>HFRI EH: Sector - Technology/Healthcare (Total) Index</v>
          </cell>
          <cell r="D9842" t="str">
            <v>HFRISTI</v>
          </cell>
          <cell r="E9842">
            <v>8.6999999999999994E-3</v>
          </cell>
          <cell r="F9842">
            <v>10403.18</v>
          </cell>
        </row>
        <row r="9843">
          <cell r="A9843" t="str">
            <v>37955HFRIEM</v>
          </cell>
          <cell r="B9843">
            <v>37955</v>
          </cell>
          <cell r="C9843" t="str">
            <v>HFRI Emerging Markets (Total) Index</v>
          </cell>
          <cell r="D9843" t="str">
            <v>HFRIEM</v>
          </cell>
          <cell r="E9843">
            <v>1.52E-2</v>
          </cell>
          <cell r="F9843">
            <v>6887.83</v>
          </cell>
        </row>
        <row r="9844">
          <cell r="A9844" t="str">
            <v>37955HFRIEMA</v>
          </cell>
          <cell r="B9844">
            <v>37955</v>
          </cell>
          <cell r="C9844" t="str">
            <v>HFRI Emerging Markets: Asia ex-Japan Index</v>
          </cell>
          <cell r="D9844" t="str">
            <v>HFRIEMA</v>
          </cell>
          <cell r="E9844">
            <v>0.01</v>
          </cell>
          <cell r="F9844">
            <v>3787.39</v>
          </cell>
        </row>
        <row r="9845">
          <cell r="A9845" t="str">
            <v>37955HFRIEMG</v>
          </cell>
          <cell r="B9845">
            <v>37955</v>
          </cell>
          <cell r="C9845" t="str">
            <v>HFRI Emerging Markets: Global Index</v>
          </cell>
          <cell r="D9845" t="str">
            <v>HFRIEMG</v>
          </cell>
          <cell r="E9845">
            <v>1.15E-2</v>
          </cell>
          <cell r="F9845">
            <v>5342.47</v>
          </cell>
        </row>
        <row r="9846">
          <cell r="A9846" t="str">
            <v>37955HFRIEMLA</v>
          </cell>
          <cell r="B9846">
            <v>37955</v>
          </cell>
          <cell r="C9846" t="str">
            <v>HFRI Emerging Markets: Latin America Index</v>
          </cell>
          <cell r="D9846" t="str">
            <v>HFRIEMLA</v>
          </cell>
          <cell r="E9846">
            <v>3.2800000000000003E-2</v>
          </cell>
          <cell r="F9846">
            <v>9283.27</v>
          </cell>
        </row>
        <row r="9847">
          <cell r="A9847" t="str">
            <v>37955HFRICIS</v>
          </cell>
          <cell r="B9847">
            <v>37955</v>
          </cell>
          <cell r="C9847" t="str">
            <v>HFRI Emerging Markets: Russia/Eastern Europe Index</v>
          </cell>
          <cell r="D9847" t="str">
            <v>HFRICIS</v>
          </cell>
          <cell r="E9847">
            <v>1.6400000000000001E-2</v>
          </cell>
          <cell r="F9847">
            <v>6061.78</v>
          </cell>
        </row>
        <row r="9848">
          <cell r="A9848" t="str">
            <v>37955HFRIEHI</v>
          </cell>
          <cell r="B9848">
            <v>37955</v>
          </cell>
          <cell r="C9848" t="str">
            <v>HFRI Equity Hedge (Total) Index</v>
          </cell>
          <cell r="D9848" t="str">
            <v>HFRIEHI</v>
          </cell>
          <cell r="E9848">
            <v>1.14E-2</v>
          </cell>
          <cell r="F9848">
            <v>10382.27</v>
          </cell>
        </row>
        <row r="9849">
          <cell r="A9849" t="str">
            <v>37955HFRIEDI</v>
          </cell>
          <cell r="B9849">
            <v>37955</v>
          </cell>
          <cell r="C9849" t="str">
            <v>HFRI Event-Driven (Total) Index</v>
          </cell>
          <cell r="D9849" t="str">
            <v>HFRIEDI</v>
          </cell>
          <cell r="E9849">
            <v>1.6299999999999999E-2</v>
          </cell>
          <cell r="F9849">
            <v>6932.8</v>
          </cell>
        </row>
        <row r="9850">
          <cell r="A9850" t="str">
            <v>37955HFRIFOFC</v>
          </cell>
          <cell r="B9850">
            <v>37955</v>
          </cell>
          <cell r="C9850" t="str">
            <v>HFRI FOF: Conservative Index</v>
          </cell>
          <cell r="D9850" t="str">
            <v>HFRIFOFC</v>
          </cell>
          <cell r="E9850">
            <v>6.1000000000000004E-3</v>
          </cell>
          <cell r="F9850">
            <v>3318.78</v>
          </cell>
        </row>
        <row r="9851">
          <cell r="A9851" t="str">
            <v>37955HFRIFOFD</v>
          </cell>
          <cell r="B9851">
            <v>37955</v>
          </cell>
          <cell r="C9851" t="str">
            <v>HFRI FOF: Diversified Index</v>
          </cell>
          <cell r="D9851" t="str">
            <v>HFRIFOFD</v>
          </cell>
          <cell r="E9851">
            <v>6.4000000000000003E-3</v>
          </cell>
          <cell r="F9851">
            <v>3502.22</v>
          </cell>
        </row>
        <row r="9852">
          <cell r="A9852" t="str">
            <v>37955HFRIFOFM</v>
          </cell>
          <cell r="B9852">
            <v>37955</v>
          </cell>
          <cell r="C9852" t="str">
            <v>HFRI FOF: Market Defensive Index</v>
          </cell>
          <cell r="D9852" t="str">
            <v>HFRIFOFM</v>
          </cell>
          <cell r="E9852">
            <v>6.9999999999999999E-4</v>
          </cell>
          <cell r="F9852">
            <v>3935.44</v>
          </cell>
        </row>
        <row r="9853">
          <cell r="A9853" t="str">
            <v>37955HFRIFOFS</v>
          </cell>
          <cell r="B9853">
            <v>37955</v>
          </cell>
          <cell r="C9853" t="str">
            <v>HFRI FOF: Strategic Index</v>
          </cell>
          <cell r="D9853" t="str">
            <v>HFRIFOFS</v>
          </cell>
          <cell r="E9853">
            <v>7.9000000000000008E-3</v>
          </cell>
          <cell r="F9853">
            <v>5946.67</v>
          </cell>
        </row>
        <row r="9854">
          <cell r="A9854" t="str">
            <v>37955HFRIFOF</v>
          </cell>
          <cell r="B9854">
            <v>37955</v>
          </cell>
          <cell r="C9854" t="str">
            <v>HFRI Fund of Funds Composite Index</v>
          </cell>
          <cell r="D9854" t="str">
            <v>HFRIFOF</v>
          </cell>
          <cell r="E9854">
            <v>6.1999999999999998E-3</v>
          </cell>
          <cell r="F9854">
            <v>3879.65</v>
          </cell>
        </row>
        <row r="9855">
          <cell r="A9855" t="str">
            <v>37955HFRIFWI</v>
          </cell>
          <cell r="B9855">
            <v>37955</v>
          </cell>
          <cell r="C9855" t="str">
            <v>HFRI Fund Weighted Composite Index</v>
          </cell>
          <cell r="D9855" t="str">
            <v>HFRIFWI</v>
          </cell>
          <cell r="E9855">
            <v>1.06E-2</v>
          </cell>
          <cell r="F9855">
            <v>6793.88</v>
          </cell>
        </row>
        <row r="9856">
          <cell r="A9856" t="str">
            <v>37955HFRIFWIC</v>
          </cell>
          <cell r="B9856">
            <v>37955</v>
          </cell>
          <cell r="C9856" t="str">
            <v>HFRI Fund Weighted Composite Index - CHF</v>
          </cell>
          <cell r="D9856" t="str">
            <v>HFRIFWIC</v>
          </cell>
          <cell r="E9856">
            <v>9.7000000000000003E-3</v>
          </cell>
          <cell r="F9856">
            <v>5904.65</v>
          </cell>
        </row>
        <row r="9857">
          <cell r="A9857" t="str">
            <v>37955HFRIFWIE</v>
          </cell>
          <cell r="B9857">
            <v>37955</v>
          </cell>
          <cell r="C9857" t="str">
            <v>HFRI Fund Weighted Composite Index - EUR</v>
          </cell>
          <cell r="D9857" t="str">
            <v>HFRIFWIE</v>
          </cell>
          <cell r="E9857">
            <v>1.12E-2</v>
          </cell>
          <cell r="F9857">
            <v>1642.08</v>
          </cell>
        </row>
        <row r="9858">
          <cell r="A9858" t="str">
            <v>37955HFRIFWIG</v>
          </cell>
          <cell r="B9858">
            <v>37955</v>
          </cell>
          <cell r="C9858" t="str">
            <v>HFRI Fund Weighted Composite Index - GBP</v>
          </cell>
          <cell r="D9858" t="str">
            <v>HFRIFWIG</v>
          </cell>
          <cell r="E9858">
            <v>1.2699999999999999E-2</v>
          </cell>
          <cell r="F9858">
            <v>9416.61</v>
          </cell>
        </row>
        <row r="9859">
          <cell r="A9859" t="str">
            <v>37955HFRIFWIJ</v>
          </cell>
          <cell r="B9859">
            <v>37955</v>
          </cell>
          <cell r="C9859" t="str">
            <v>HFRI Fund Weighted Composite Index - JPY</v>
          </cell>
          <cell r="D9859" t="str">
            <v>HFRIFWIJ</v>
          </cell>
          <cell r="E9859">
            <v>9.7000000000000003E-3</v>
          </cell>
          <cell r="F9859">
            <v>4581.1899999999996</v>
          </cell>
        </row>
        <row r="9860">
          <cell r="A9860" t="str">
            <v>37955HFRIMI</v>
          </cell>
          <cell r="B9860">
            <v>37955</v>
          </cell>
          <cell r="C9860" t="str">
            <v>HFRI Macro (Total) Index</v>
          </cell>
          <cell r="D9860" t="str">
            <v>HFRIMI</v>
          </cell>
          <cell r="E9860">
            <v>1.9E-3</v>
          </cell>
          <cell r="F9860">
            <v>8886.92</v>
          </cell>
        </row>
        <row r="9861">
          <cell r="A9861" t="str">
            <v>37955HFRIMTI</v>
          </cell>
          <cell r="B9861">
            <v>37955</v>
          </cell>
          <cell r="C9861" t="str">
            <v>HFRI Macro: Systematic Diversified Index</v>
          </cell>
          <cell r="D9861" t="str">
            <v>HFRIMTI</v>
          </cell>
          <cell r="E9861">
            <v>6.7999999999999996E-3</v>
          </cell>
          <cell r="F9861">
            <v>5631.45</v>
          </cell>
        </row>
        <row r="9862">
          <cell r="A9862" t="str">
            <v>37955HFRIRVA</v>
          </cell>
          <cell r="B9862">
            <v>37955</v>
          </cell>
          <cell r="C9862" t="str">
            <v>HFRI Relative Value (Total) Index</v>
          </cell>
          <cell r="D9862" t="str">
            <v>HFRIRVA</v>
          </cell>
          <cell r="E9862">
            <v>4.7999999999999996E-3</v>
          </cell>
          <cell r="F9862">
            <v>5342.44</v>
          </cell>
        </row>
        <row r="9863">
          <cell r="A9863" t="str">
            <v>37955HFRIFIMB</v>
          </cell>
          <cell r="B9863">
            <v>37955</v>
          </cell>
          <cell r="C9863" t="str">
            <v>HFRI RV: Fixed Income-Asset Backed Index</v>
          </cell>
          <cell r="D9863" t="str">
            <v>HFRIFIMB</v>
          </cell>
          <cell r="E9863">
            <v>1.1900000000000001E-2</v>
          </cell>
          <cell r="F9863">
            <v>2846.79</v>
          </cell>
        </row>
        <row r="9864">
          <cell r="A9864" t="str">
            <v>37955HFRICAI</v>
          </cell>
          <cell r="B9864">
            <v>37955</v>
          </cell>
          <cell r="C9864" t="str">
            <v>HFRI RV: Fixed Income-Convertible Arbitrage Index</v>
          </cell>
          <cell r="D9864" t="str">
            <v>HFRICAI</v>
          </cell>
          <cell r="E9864">
            <v>8.0999999999999996E-3</v>
          </cell>
          <cell r="F9864">
            <v>4564.32</v>
          </cell>
        </row>
        <row r="9865">
          <cell r="A9865" t="str">
            <v>37955HFRIFIHY</v>
          </cell>
          <cell r="B9865">
            <v>37955</v>
          </cell>
          <cell r="C9865" t="str">
            <v>HFRI RV: Fixed Income-Corporate Index</v>
          </cell>
          <cell r="D9865" t="str">
            <v>HFRIFIHY</v>
          </cell>
          <cell r="E9865">
            <v>1.3299999999999999E-2</v>
          </cell>
          <cell r="F9865">
            <v>3632.48</v>
          </cell>
        </row>
        <row r="9866">
          <cell r="A9866" t="str">
            <v>37955HFRIFI</v>
          </cell>
          <cell r="B9866">
            <v>37955</v>
          </cell>
          <cell r="C9866" t="str">
            <v>HFRI RV: Multi-Strategy Index</v>
          </cell>
          <cell r="D9866" t="str">
            <v>HFRIFI</v>
          </cell>
          <cell r="E9866">
            <v>9.5999999999999992E-3</v>
          </cell>
          <cell r="F9866">
            <v>4218.9799999999996</v>
          </cell>
        </row>
        <row r="9867">
          <cell r="A9867" t="str">
            <v>37955HFRISRE</v>
          </cell>
          <cell r="B9867">
            <v>37955</v>
          </cell>
          <cell r="C9867" t="str">
            <v>HFRI RV: Yield Alternatives Index</v>
          </cell>
          <cell r="D9867" t="str">
            <v>HFRISRE</v>
          </cell>
          <cell r="E9867">
            <v>2.5499999999999998E-2</v>
          </cell>
          <cell r="F9867">
            <v>2523.9299999999998</v>
          </cell>
        </row>
        <row r="9868">
          <cell r="A9868" t="str">
            <v>37925HFRIDSI</v>
          </cell>
          <cell r="B9868">
            <v>37925</v>
          </cell>
          <cell r="C9868" t="str">
            <v>HFRI ED: Distressed/Restructuring Index</v>
          </cell>
          <cell r="D9868" t="str">
            <v>HFRIDSI</v>
          </cell>
          <cell r="E9868">
            <v>2.69E-2</v>
          </cell>
          <cell r="F9868">
            <v>7124.61</v>
          </cell>
        </row>
        <row r="9869">
          <cell r="A9869" t="str">
            <v>37925HFRIMAI</v>
          </cell>
          <cell r="B9869">
            <v>37925</v>
          </cell>
          <cell r="C9869" t="str">
            <v>HFRI ED: Merger Arbitrage Index</v>
          </cell>
          <cell r="D9869" t="str">
            <v>HFRIMAI</v>
          </cell>
          <cell r="E9869">
            <v>7.1999999999999998E-3</v>
          </cell>
          <cell r="F9869">
            <v>4198.24</v>
          </cell>
        </row>
        <row r="9870">
          <cell r="A9870" t="str">
            <v>37925HFRIEMNI</v>
          </cell>
          <cell r="B9870">
            <v>37925</v>
          </cell>
          <cell r="C9870" t="str">
            <v>HFRI EH: Equity Market Neutral Index</v>
          </cell>
          <cell r="D9870" t="str">
            <v>HFRIEMNI</v>
          </cell>
          <cell r="E9870">
            <v>1.06E-2</v>
          </cell>
          <cell r="F9870">
            <v>3668.82</v>
          </cell>
        </row>
        <row r="9871">
          <cell r="A9871" t="str">
            <v>37925HFRIENHI</v>
          </cell>
          <cell r="B9871">
            <v>37925</v>
          </cell>
          <cell r="C9871" t="str">
            <v>HFRI EH: Quantitative Directional Index</v>
          </cell>
          <cell r="D9871" t="str">
            <v>HFRIENHI</v>
          </cell>
          <cell r="E9871">
            <v>5.74E-2</v>
          </cell>
          <cell r="F9871">
            <v>8201.58</v>
          </cell>
        </row>
        <row r="9872">
          <cell r="A9872" t="str">
            <v>37925HFRISEN</v>
          </cell>
          <cell r="B9872">
            <v>37925</v>
          </cell>
          <cell r="C9872" t="str">
            <v>HFRI EH: Sector - Energy/Basic Materials Index</v>
          </cell>
          <cell r="D9872" t="str">
            <v>HFRISEN</v>
          </cell>
          <cell r="E9872">
            <v>2.92E-2</v>
          </cell>
          <cell r="F9872">
            <v>6633.2</v>
          </cell>
        </row>
        <row r="9873">
          <cell r="A9873" t="str">
            <v>37925HFRISTI</v>
          </cell>
          <cell r="B9873">
            <v>37925</v>
          </cell>
          <cell r="C9873" t="str">
            <v>HFRI EH: Sector - Technology/Healthcare (Total) Index</v>
          </cell>
          <cell r="D9873" t="str">
            <v>HFRISTI</v>
          </cell>
          <cell r="E9873">
            <v>4.8500000000000001E-2</v>
          </cell>
          <cell r="F9873">
            <v>10313.450000000001</v>
          </cell>
        </row>
        <row r="9874">
          <cell r="A9874" t="str">
            <v>37925HFRIEM</v>
          </cell>
          <cell r="B9874">
            <v>37925</v>
          </cell>
          <cell r="C9874" t="str">
            <v>HFRI Emerging Markets (Total) Index</v>
          </cell>
          <cell r="D9874" t="str">
            <v>HFRIEM</v>
          </cell>
          <cell r="E9874">
            <v>3.6900000000000002E-2</v>
          </cell>
          <cell r="F9874">
            <v>6784.57</v>
          </cell>
        </row>
        <row r="9875">
          <cell r="A9875" t="str">
            <v>37925HFRIEMA</v>
          </cell>
          <cell r="B9875">
            <v>37925</v>
          </cell>
          <cell r="C9875" t="str">
            <v>HFRI Emerging Markets: Asia ex-Japan Index</v>
          </cell>
          <cell r="D9875" t="str">
            <v>HFRIEMA</v>
          </cell>
          <cell r="E9875">
            <v>5.4600000000000003E-2</v>
          </cell>
          <cell r="F9875">
            <v>3749.97</v>
          </cell>
        </row>
        <row r="9876">
          <cell r="A9876" t="str">
            <v>37925HFRIEMG</v>
          </cell>
          <cell r="B9876">
            <v>37925</v>
          </cell>
          <cell r="C9876" t="str">
            <v>HFRI Emerging Markets: Global Index</v>
          </cell>
          <cell r="D9876" t="str">
            <v>HFRIEMG</v>
          </cell>
          <cell r="E9876">
            <v>3.1399999999999997E-2</v>
          </cell>
          <cell r="F9876">
            <v>5281.84</v>
          </cell>
        </row>
        <row r="9877">
          <cell r="A9877" t="str">
            <v>37925HFRIEMLA</v>
          </cell>
          <cell r="B9877">
            <v>37925</v>
          </cell>
          <cell r="C9877" t="str">
            <v>HFRI Emerging Markets: Latin America Index</v>
          </cell>
          <cell r="D9877" t="str">
            <v>HFRIEMLA</v>
          </cell>
          <cell r="E9877">
            <v>6.9699999999999998E-2</v>
          </cell>
          <cell r="F9877">
            <v>8988.44</v>
          </cell>
        </row>
        <row r="9878">
          <cell r="A9878" t="str">
            <v>37925HFRICIS</v>
          </cell>
          <cell r="B9878">
            <v>37925</v>
          </cell>
          <cell r="C9878" t="str">
            <v>HFRI Emerging Markets: Russia/Eastern Europe Index</v>
          </cell>
          <cell r="D9878" t="str">
            <v>HFRICIS</v>
          </cell>
          <cell r="E9878">
            <v>1.01E-2</v>
          </cell>
          <cell r="F9878">
            <v>5963.98</v>
          </cell>
        </row>
        <row r="9879">
          <cell r="A9879" t="str">
            <v>37925HFRIEHI</v>
          </cell>
          <cell r="B9879">
            <v>37925</v>
          </cell>
          <cell r="C9879" t="str">
            <v>HFRI Equity Hedge (Total) Index</v>
          </cell>
          <cell r="D9879" t="str">
            <v>HFRIEHI</v>
          </cell>
          <cell r="E9879">
            <v>3.1199999999999999E-2</v>
          </cell>
          <cell r="F9879">
            <v>10265.76</v>
          </cell>
        </row>
        <row r="9880">
          <cell r="A9880" t="str">
            <v>37925HFRIEDI</v>
          </cell>
          <cell r="B9880">
            <v>37925</v>
          </cell>
          <cell r="C9880" t="str">
            <v>HFRI Event-Driven (Total) Index</v>
          </cell>
          <cell r="D9880" t="str">
            <v>HFRIEDI</v>
          </cell>
          <cell r="E9880">
            <v>2.5100000000000001E-2</v>
          </cell>
          <cell r="F9880">
            <v>6821.68</v>
          </cell>
        </row>
        <row r="9881">
          <cell r="A9881" t="str">
            <v>37925HFRIFOFC</v>
          </cell>
          <cell r="B9881">
            <v>37925</v>
          </cell>
          <cell r="C9881" t="str">
            <v>HFRI FOF: Conservative Index</v>
          </cell>
          <cell r="D9881" t="str">
            <v>HFRIFOFC</v>
          </cell>
          <cell r="E9881">
            <v>0.01</v>
          </cell>
          <cell r="F9881">
            <v>3298.82</v>
          </cell>
        </row>
        <row r="9882">
          <cell r="A9882" t="str">
            <v>37925HFRIFOFD</v>
          </cell>
          <cell r="B9882">
            <v>37925</v>
          </cell>
          <cell r="C9882" t="str">
            <v>HFRI FOF: Diversified Index</v>
          </cell>
          <cell r="D9882" t="str">
            <v>HFRIFOFD</v>
          </cell>
          <cell r="E9882">
            <v>1.4999999999999999E-2</v>
          </cell>
          <cell r="F9882">
            <v>3479.84</v>
          </cell>
        </row>
        <row r="9883">
          <cell r="A9883" t="str">
            <v>37925HFRIFOFM</v>
          </cell>
          <cell r="B9883">
            <v>37925</v>
          </cell>
          <cell r="C9883" t="str">
            <v>HFRI FOF: Market Defensive Index</v>
          </cell>
          <cell r="D9883" t="str">
            <v>HFRIFOFM</v>
          </cell>
          <cell r="E9883">
            <v>1.0200000000000001E-2</v>
          </cell>
          <cell r="F9883">
            <v>3932.61</v>
          </cell>
        </row>
        <row r="9884">
          <cell r="A9884" t="str">
            <v>37925HFRIFOFS</v>
          </cell>
          <cell r="B9884">
            <v>37925</v>
          </cell>
          <cell r="C9884" t="str">
            <v>HFRI FOF: Strategic Index</v>
          </cell>
          <cell r="D9884" t="str">
            <v>HFRIFOFS</v>
          </cell>
          <cell r="E9884">
            <v>2.3199999999999998E-2</v>
          </cell>
          <cell r="F9884">
            <v>5900.23</v>
          </cell>
        </row>
        <row r="9885">
          <cell r="A9885" t="str">
            <v>37925HFRIFOF</v>
          </cell>
          <cell r="B9885">
            <v>37925</v>
          </cell>
          <cell r="C9885" t="str">
            <v>HFRI Fund of Funds Composite Index</v>
          </cell>
          <cell r="D9885" t="str">
            <v>HFRIFOF</v>
          </cell>
          <cell r="E9885">
            <v>1.5299999999999999E-2</v>
          </cell>
          <cell r="F9885">
            <v>3855.71</v>
          </cell>
        </row>
        <row r="9886">
          <cell r="A9886" t="str">
            <v>37925HFRIFWI</v>
          </cell>
          <cell r="B9886">
            <v>37925</v>
          </cell>
          <cell r="C9886" t="str">
            <v>HFRI Fund Weighted Composite Index</v>
          </cell>
          <cell r="D9886" t="str">
            <v>HFRIFWI</v>
          </cell>
          <cell r="E9886">
            <v>2.4500000000000001E-2</v>
          </cell>
          <cell r="F9886">
            <v>6722.96</v>
          </cell>
        </row>
        <row r="9887">
          <cell r="A9887" t="str">
            <v>37925HFRIFWIC</v>
          </cell>
          <cell r="B9887">
            <v>37925</v>
          </cell>
          <cell r="C9887" t="str">
            <v>HFRI Fund Weighted Composite Index - CHF</v>
          </cell>
          <cell r="D9887" t="str">
            <v>HFRIFWIC</v>
          </cell>
          <cell r="E9887">
            <v>2.41E-2</v>
          </cell>
          <cell r="F9887">
            <v>5848.11</v>
          </cell>
        </row>
        <row r="9888">
          <cell r="A9888" t="str">
            <v>37925HFRIFWIE</v>
          </cell>
          <cell r="B9888">
            <v>37925</v>
          </cell>
          <cell r="C9888" t="str">
            <v>HFRI Fund Weighted Composite Index - EUR</v>
          </cell>
          <cell r="D9888" t="str">
            <v>HFRIFWIE</v>
          </cell>
          <cell r="E9888">
            <v>2.5499999999999998E-2</v>
          </cell>
          <cell r="F9888">
            <v>1623.9</v>
          </cell>
        </row>
        <row r="9889">
          <cell r="A9889" t="str">
            <v>37925HFRIFWIG</v>
          </cell>
          <cell r="B9889">
            <v>37925</v>
          </cell>
          <cell r="C9889" t="str">
            <v>HFRI Fund Weighted Composite Index - GBP</v>
          </cell>
          <cell r="D9889" t="str">
            <v>HFRIFWIG</v>
          </cell>
          <cell r="E9889">
            <v>2.6100000000000002E-2</v>
          </cell>
          <cell r="F9889">
            <v>9298.9599999999991</v>
          </cell>
        </row>
        <row r="9890">
          <cell r="A9890" t="str">
            <v>37925HFRIFWIJ</v>
          </cell>
          <cell r="B9890">
            <v>37925</v>
          </cell>
          <cell r="C9890" t="str">
            <v>HFRI Fund Weighted Composite Index - JPY</v>
          </cell>
          <cell r="D9890" t="str">
            <v>HFRIFWIJ</v>
          </cell>
          <cell r="E9890">
            <v>2.3300000000000001E-2</v>
          </cell>
          <cell r="F9890">
            <v>4536.99</v>
          </cell>
        </row>
        <row r="9891">
          <cell r="A9891" t="str">
            <v>37925HFRIMI</v>
          </cell>
          <cell r="B9891">
            <v>37925</v>
          </cell>
          <cell r="C9891" t="str">
            <v>HFRI Macro (Total) Index</v>
          </cell>
          <cell r="D9891" t="str">
            <v>HFRIMI</v>
          </cell>
          <cell r="E9891">
            <v>1.7299999999999999E-2</v>
          </cell>
          <cell r="F9891">
            <v>8869.7999999999993</v>
          </cell>
        </row>
        <row r="9892">
          <cell r="A9892" t="str">
            <v>37925HFRIMTI</v>
          </cell>
          <cell r="B9892">
            <v>37925</v>
          </cell>
          <cell r="C9892" t="str">
            <v>HFRI Macro: Systematic Diversified Index</v>
          </cell>
          <cell r="D9892" t="str">
            <v>HFRIMTI</v>
          </cell>
          <cell r="E9892">
            <v>2.75E-2</v>
          </cell>
          <cell r="F9892">
            <v>5593.2</v>
          </cell>
        </row>
        <row r="9893">
          <cell r="A9893" t="str">
            <v>37925HFRIRVA</v>
          </cell>
          <cell r="B9893">
            <v>37925</v>
          </cell>
          <cell r="C9893" t="str">
            <v>HFRI Relative Value (Total) Index</v>
          </cell>
          <cell r="D9893" t="str">
            <v>HFRIRVA</v>
          </cell>
          <cell r="E9893">
            <v>1.06E-2</v>
          </cell>
          <cell r="F9893">
            <v>5316.76</v>
          </cell>
        </row>
        <row r="9894">
          <cell r="A9894" t="str">
            <v>37925HFRIFIMB</v>
          </cell>
          <cell r="B9894">
            <v>37925</v>
          </cell>
          <cell r="C9894" t="str">
            <v>HFRI RV: Fixed Income-Asset Backed Index</v>
          </cell>
          <cell r="D9894" t="str">
            <v>HFRIFIMB</v>
          </cell>
          <cell r="E9894">
            <v>7.1000000000000004E-3</v>
          </cell>
          <cell r="F9894">
            <v>2813.31</v>
          </cell>
        </row>
        <row r="9895">
          <cell r="A9895" t="str">
            <v>37925HFRICAI</v>
          </cell>
          <cell r="B9895">
            <v>37925</v>
          </cell>
          <cell r="C9895" t="str">
            <v>HFRI RV: Fixed Income-Convertible Arbitrage Index</v>
          </cell>
          <cell r="D9895" t="str">
            <v>HFRICAI</v>
          </cell>
          <cell r="E9895">
            <v>1.4E-2</v>
          </cell>
          <cell r="F9895">
            <v>4527.55</v>
          </cell>
        </row>
        <row r="9896">
          <cell r="A9896" t="str">
            <v>37925HFRIFIHY</v>
          </cell>
          <cell r="B9896">
            <v>37925</v>
          </cell>
          <cell r="C9896" t="str">
            <v>HFRI RV: Fixed Income-Corporate Index</v>
          </cell>
          <cell r="D9896" t="str">
            <v>HFRIFIHY</v>
          </cell>
          <cell r="E9896">
            <v>1.6899999999999998E-2</v>
          </cell>
          <cell r="F9896">
            <v>3584.7</v>
          </cell>
        </row>
        <row r="9897">
          <cell r="A9897" t="str">
            <v>37925HFRIFI</v>
          </cell>
          <cell r="B9897">
            <v>37925</v>
          </cell>
          <cell r="C9897" t="str">
            <v>HFRI RV: Multi-Strategy Index</v>
          </cell>
          <cell r="D9897" t="str">
            <v>HFRIFI</v>
          </cell>
          <cell r="E9897">
            <v>7.1000000000000004E-3</v>
          </cell>
          <cell r="F9897">
            <v>4178.82</v>
          </cell>
        </row>
        <row r="9898">
          <cell r="A9898" t="str">
            <v>37925HFRISRE</v>
          </cell>
          <cell r="B9898">
            <v>37925</v>
          </cell>
          <cell r="C9898" t="str">
            <v>HFRI RV: Yield Alternatives Index</v>
          </cell>
          <cell r="D9898" t="str">
            <v>HFRISRE</v>
          </cell>
          <cell r="E9898">
            <v>2.5899999999999999E-2</v>
          </cell>
          <cell r="F9898">
            <v>2461.29</v>
          </cell>
        </row>
        <row r="9899">
          <cell r="A9899" t="str">
            <v>37894HFRIDSI</v>
          </cell>
          <cell r="B9899">
            <v>37894</v>
          </cell>
          <cell r="C9899" t="str">
            <v>HFRI ED: Distressed/Restructuring Index</v>
          </cell>
          <cell r="D9899" t="str">
            <v>HFRIDSI</v>
          </cell>
          <cell r="E9899">
            <v>2.7099999999999999E-2</v>
          </cell>
          <cell r="F9899">
            <v>6937.98</v>
          </cell>
        </row>
        <row r="9900">
          <cell r="A9900" t="str">
            <v>37894HFRIMAI</v>
          </cell>
          <cell r="B9900">
            <v>37894</v>
          </cell>
          <cell r="C9900" t="str">
            <v>HFRI ED: Merger Arbitrage Index</v>
          </cell>
          <cell r="D9900" t="str">
            <v>HFRIMAI</v>
          </cell>
          <cell r="E9900">
            <v>6.3E-3</v>
          </cell>
          <cell r="F9900">
            <v>4168.3999999999996</v>
          </cell>
        </row>
        <row r="9901">
          <cell r="A9901" t="str">
            <v>37894HFRIEMNI</v>
          </cell>
          <cell r="B9901">
            <v>37894</v>
          </cell>
          <cell r="C9901" t="str">
            <v>HFRI EH: Equity Market Neutral Index</v>
          </cell>
          <cell r="D9901" t="str">
            <v>HFRIEMNI</v>
          </cell>
          <cell r="E9901">
            <v>6.0000000000000001E-3</v>
          </cell>
          <cell r="F9901">
            <v>3630.48</v>
          </cell>
        </row>
        <row r="9902">
          <cell r="A9902" t="str">
            <v>37894HFRIENHI</v>
          </cell>
          <cell r="B9902">
            <v>37894</v>
          </cell>
          <cell r="C9902" t="str">
            <v>HFRI EH: Quantitative Directional Index</v>
          </cell>
          <cell r="D9902" t="str">
            <v>HFRIENHI</v>
          </cell>
          <cell r="E9902">
            <v>1.9E-3</v>
          </cell>
          <cell r="F9902">
            <v>7756.51</v>
          </cell>
        </row>
        <row r="9903">
          <cell r="A9903" t="str">
            <v>37894HFRISEN</v>
          </cell>
          <cell r="B9903">
            <v>37894</v>
          </cell>
          <cell r="C9903" t="str">
            <v>HFRI EH: Sector - Energy/Basic Materials Index</v>
          </cell>
          <cell r="D9903" t="str">
            <v>HFRISEN</v>
          </cell>
          <cell r="E9903">
            <v>-8.9999999999999993E-3</v>
          </cell>
          <cell r="F9903">
            <v>6445.25</v>
          </cell>
        </row>
        <row r="9904">
          <cell r="A9904" t="str">
            <v>37894HFRISTI</v>
          </cell>
          <cell r="B9904">
            <v>37894</v>
          </cell>
          <cell r="C9904" t="str">
            <v>HFRI EH: Sector - Technology/Healthcare (Total) Index</v>
          </cell>
          <cell r="D9904" t="str">
            <v>HFRISTI</v>
          </cell>
          <cell r="E9904">
            <v>-1.1999999999999999E-3</v>
          </cell>
          <cell r="F9904">
            <v>9836.1</v>
          </cell>
        </row>
        <row r="9905">
          <cell r="A9905" t="str">
            <v>37894HFRIEM</v>
          </cell>
          <cell r="B9905">
            <v>37894</v>
          </cell>
          <cell r="C9905" t="str">
            <v>HFRI Emerging Markets (Total) Index</v>
          </cell>
          <cell r="D9905" t="str">
            <v>HFRIEM</v>
          </cell>
          <cell r="E9905">
            <v>3.56E-2</v>
          </cell>
          <cell r="F9905">
            <v>6543.12</v>
          </cell>
        </row>
        <row r="9906">
          <cell r="A9906" t="str">
            <v>37894HFRIEMA</v>
          </cell>
          <cell r="B9906">
            <v>37894</v>
          </cell>
          <cell r="C9906" t="str">
            <v>HFRI Emerging Markets: Asia ex-Japan Index</v>
          </cell>
          <cell r="D9906" t="str">
            <v>HFRIEMA</v>
          </cell>
          <cell r="E9906">
            <v>3.2199999999999999E-2</v>
          </cell>
          <cell r="F9906">
            <v>3555.95</v>
          </cell>
        </row>
        <row r="9907">
          <cell r="A9907" t="str">
            <v>37894HFRIEMG</v>
          </cell>
          <cell r="B9907">
            <v>37894</v>
          </cell>
          <cell r="C9907" t="str">
            <v>HFRI Emerging Markets: Global Index</v>
          </cell>
          <cell r="D9907" t="str">
            <v>HFRIEMG</v>
          </cell>
          <cell r="E9907">
            <v>2.2800000000000001E-2</v>
          </cell>
          <cell r="F9907">
            <v>5120.9399999999996</v>
          </cell>
        </row>
        <row r="9908">
          <cell r="A9908" t="str">
            <v>37894HFRIEMLA</v>
          </cell>
          <cell r="B9908">
            <v>37894</v>
          </cell>
          <cell r="C9908" t="str">
            <v>HFRI Emerging Markets: Latin America Index</v>
          </cell>
          <cell r="D9908" t="str">
            <v>HFRIEMLA</v>
          </cell>
          <cell r="E9908">
            <v>5.0200000000000002E-2</v>
          </cell>
          <cell r="F9908">
            <v>8402.4599999999991</v>
          </cell>
        </row>
        <row r="9909">
          <cell r="A9909" t="str">
            <v>37894HFRICIS</v>
          </cell>
          <cell r="B9909">
            <v>37894</v>
          </cell>
          <cell r="C9909" t="str">
            <v>HFRI Emerging Markets: Russia/Eastern Europe Index</v>
          </cell>
          <cell r="D9909" t="str">
            <v>HFRICIS</v>
          </cell>
          <cell r="E9909">
            <v>5.04E-2</v>
          </cell>
          <cell r="F9909">
            <v>5904.52</v>
          </cell>
        </row>
        <row r="9910">
          <cell r="A9910" t="str">
            <v>37894HFRIEHI</v>
          </cell>
          <cell r="B9910">
            <v>37894</v>
          </cell>
          <cell r="C9910" t="str">
            <v>HFRI Equity Hedge (Total) Index</v>
          </cell>
          <cell r="D9910" t="str">
            <v>HFRIEHI</v>
          </cell>
          <cell r="E9910">
            <v>7.7999999999999996E-3</v>
          </cell>
          <cell r="F9910">
            <v>9955.4500000000007</v>
          </cell>
        </row>
        <row r="9911">
          <cell r="A9911" t="str">
            <v>37894HFRIEDI</v>
          </cell>
          <cell r="B9911">
            <v>37894</v>
          </cell>
          <cell r="C9911" t="str">
            <v>HFRI Event-Driven (Total) Index</v>
          </cell>
          <cell r="D9911" t="str">
            <v>HFRIEDI</v>
          </cell>
          <cell r="E9911">
            <v>1.2699999999999999E-2</v>
          </cell>
          <cell r="F9911">
            <v>6654.58</v>
          </cell>
        </row>
        <row r="9912">
          <cell r="A9912" t="str">
            <v>37894HFRIFOFC</v>
          </cell>
          <cell r="B9912">
            <v>37894</v>
          </cell>
          <cell r="C9912" t="str">
            <v>HFRI FOF: Conservative Index</v>
          </cell>
          <cell r="D9912" t="str">
            <v>HFRIFOFC</v>
          </cell>
          <cell r="E9912">
            <v>1.23E-2</v>
          </cell>
          <cell r="F9912">
            <v>3266.06</v>
          </cell>
        </row>
        <row r="9913">
          <cell r="A9913" t="str">
            <v>37894HFRIFOFD</v>
          </cell>
          <cell r="B9913">
            <v>37894</v>
          </cell>
          <cell r="C9913" t="str">
            <v>HFRI FOF: Diversified Index</v>
          </cell>
          <cell r="D9913" t="str">
            <v>HFRIFOFD</v>
          </cell>
          <cell r="E9913">
            <v>1.1599999999999999E-2</v>
          </cell>
          <cell r="F9913">
            <v>3428.42</v>
          </cell>
        </row>
        <row r="9914">
          <cell r="A9914" t="str">
            <v>37894HFRIFOFM</v>
          </cell>
          <cell r="B9914">
            <v>37894</v>
          </cell>
          <cell r="C9914" t="str">
            <v>HFRI FOF: Market Defensive Index</v>
          </cell>
          <cell r="D9914" t="str">
            <v>HFRIFOFM</v>
          </cell>
          <cell r="E9914">
            <v>1.4500000000000001E-2</v>
          </cell>
          <cell r="F9914">
            <v>3893.02</v>
          </cell>
        </row>
        <row r="9915">
          <cell r="A9915" t="str">
            <v>37894HFRIFOFS</v>
          </cell>
          <cell r="B9915">
            <v>37894</v>
          </cell>
          <cell r="C9915" t="str">
            <v>HFRI FOF: Strategic Index</v>
          </cell>
          <cell r="D9915" t="str">
            <v>HFRIFOFS</v>
          </cell>
          <cell r="E9915">
            <v>1.09E-2</v>
          </cell>
          <cell r="F9915">
            <v>5766.62</v>
          </cell>
        </row>
        <row r="9916">
          <cell r="A9916" t="str">
            <v>37894HFRIFOF</v>
          </cell>
          <cell r="B9916">
            <v>37894</v>
          </cell>
          <cell r="C9916" t="str">
            <v>HFRI Fund of Funds Composite Index</v>
          </cell>
          <cell r="D9916" t="str">
            <v>HFRIFOF</v>
          </cell>
          <cell r="E9916">
            <v>1.18E-2</v>
          </cell>
          <cell r="F9916">
            <v>3797.45</v>
          </cell>
        </row>
        <row r="9917">
          <cell r="A9917" t="str">
            <v>37894HFRIFWI</v>
          </cell>
          <cell r="B9917">
            <v>37894</v>
          </cell>
          <cell r="C9917" t="str">
            <v>HFRI Fund Weighted Composite Index</v>
          </cell>
          <cell r="D9917" t="str">
            <v>HFRIFWI</v>
          </cell>
          <cell r="E9917">
            <v>1.1599999999999999E-2</v>
          </cell>
          <cell r="F9917">
            <v>6562.31</v>
          </cell>
        </row>
        <row r="9918">
          <cell r="A9918" t="str">
            <v>37894HFRIFWIC</v>
          </cell>
          <cell r="B9918">
            <v>37894</v>
          </cell>
          <cell r="C9918" t="str">
            <v>HFRI Fund Weighted Composite Index - CHF</v>
          </cell>
          <cell r="D9918" t="str">
            <v>HFRIFWIC</v>
          </cell>
          <cell r="E9918">
            <v>1.03E-2</v>
          </cell>
          <cell r="F9918">
            <v>5710.25</v>
          </cell>
        </row>
        <row r="9919">
          <cell r="A9919" t="str">
            <v>37894HFRIFWIE</v>
          </cell>
          <cell r="B9919">
            <v>37894</v>
          </cell>
          <cell r="C9919" t="str">
            <v>HFRI Fund Weighted Composite Index - EUR</v>
          </cell>
          <cell r="D9919" t="str">
            <v>HFRIFWIE</v>
          </cell>
          <cell r="E9919">
            <v>1.18E-2</v>
          </cell>
          <cell r="F9919">
            <v>1583.45</v>
          </cell>
        </row>
        <row r="9920">
          <cell r="A9920" t="str">
            <v>37894HFRIFWIG</v>
          </cell>
          <cell r="B9920">
            <v>37894</v>
          </cell>
          <cell r="C9920" t="str">
            <v>HFRI Fund Weighted Composite Index - GBP</v>
          </cell>
          <cell r="D9920" t="str">
            <v>HFRIFWIG</v>
          </cell>
          <cell r="E9920">
            <v>1.2999999999999999E-2</v>
          </cell>
          <cell r="F9920">
            <v>9062.43</v>
          </cell>
        </row>
        <row r="9921">
          <cell r="A9921" t="str">
            <v>37894HFRIFWIJ</v>
          </cell>
          <cell r="B9921">
            <v>37894</v>
          </cell>
          <cell r="C9921" t="str">
            <v>HFRI Fund Weighted Composite Index - JPY</v>
          </cell>
          <cell r="D9921" t="str">
            <v>HFRIFWIJ</v>
          </cell>
          <cell r="E9921">
            <v>1.0200000000000001E-2</v>
          </cell>
          <cell r="F9921">
            <v>4433.88</v>
          </cell>
        </row>
        <row r="9922">
          <cell r="A9922" t="str">
            <v>37894HFRIMI</v>
          </cell>
          <cell r="B9922">
            <v>37894</v>
          </cell>
          <cell r="C9922" t="str">
            <v>HFRI Macro (Total) Index</v>
          </cell>
          <cell r="D9922" t="str">
            <v>HFRIMI</v>
          </cell>
          <cell r="E9922">
            <v>2.2599999999999999E-2</v>
          </cell>
          <cell r="F9922">
            <v>8719.0499999999993</v>
          </cell>
        </row>
        <row r="9923">
          <cell r="A9923" t="str">
            <v>37894HFRIMTI</v>
          </cell>
          <cell r="B9923">
            <v>37894</v>
          </cell>
          <cell r="C9923" t="str">
            <v>HFRI Macro: Systematic Diversified Index</v>
          </cell>
          <cell r="D9923" t="str">
            <v>HFRIMTI</v>
          </cell>
          <cell r="E9923">
            <v>0</v>
          </cell>
          <cell r="F9923">
            <v>5443.77</v>
          </cell>
        </row>
        <row r="9924">
          <cell r="A9924" t="str">
            <v>37894HFRIRVA</v>
          </cell>
          <cell r="B9924">
            <v>37894</v>
          </cell>
          <cell r="C9924" t="str">
            <v>HFRI Relative Value (Total) Index</v>
          </cell>
          <cell r="D9924" t="str">
            <v>HFRIRVA</v>
          </cell>
          <cell r="E9924">
            <v>8.6E-3</v>
          </cell>
          <cell r="F9924">
            <v>5261.15</v>
          </cell>
        </row>
        <row r="9925">
          <cell r="A9925" t="str">
            <v>37894HFRIFIMB</v>
          </cell>
          <cell r="B9925">
            <v>37894</v>
          </cell>
          <cell r="C9925" t="str">
            <v>HFRI RV: Fixed Income-Asset Backed Index</v>
          </cell>
          <cell r="D9925" t="str">
            <v>HFRIFIMB</v>
          </cell>
          <cell r="E9925">
            <v>5.3E-3</v>
          </cell>
          <cell r="F9925">
            <v>2793.53</v>
          </cell>
        </row>
        <row r="9926">
          <cell r="A9926" t="str">
            <v>37894HFRICAI</v>
          </cell>
          <cell r="B9926">
            <v>37894</v>
          </cell>
          <cell r="C9926" t="str">
            <v>HFRI RV: Fixed Income-Convertible Arbitrage Index</v>
          </cell>
          <cell r="D9926" t="str">
            <v>HFRICAI</v>
          </cell>
          <cell r="E9926">
            <v>1.41E-2</v>
          </cell>
          <cell r="F9926">
            <v>4465.18</v>
          </cell>
        </row>
        <row r="9927">
          <cell r="A9927" t="str">
            <v>37894HFRIFIHY</v>
          </cell>
          <cell r="B9927">
            <v>37894</v>
          </cell>
          <cell r="C9927" t="str">
            <v>HFRI RV: Fixed Income-Corporate Index</v>
          </cell>
          <cell r="D9927" t="str">
            <v>HFRIFIHY</v>
          </cell>
          <cell r="E9927">
            <v>1.95E-2</v>
          </cell>
          <cell r="F9927">
            <v>3525.05</v>
          </cell>
        </row>
        <row r="9928">
          <cell r="A9928" t="str">
            <v>37894HFRIFI</v>
          </cell>
          <cell r="B9928">
            <v>37894</v>
          </cell>
          <cell r="C9928" t="str">
            <v>HFRI RV: Multi-Strategy Index</v>
          </cell>
          <cell r="D9928" t="str">
            <v>HFRIFI</v>
          </cell>
          <cell r="E9928">
            <v>1.29E-2</v>
          </cell>
          <cell r="F9928">
            <v>4149.32</v>
          </cell>
        </row>
        <row r="9929">
          <cell r="A9929" t="str">
            <v>37894HFRISRE</v>
          </cell>
          <cell r="B9929">
            <v>37894</v>
          </cell>
          <cell r="C9929" t="str">
            <v>HFRI RV: Yield Alternatives Index</v>
          </cell>
          <cell r="D9929" t="str">
            <v>HFRISRE</v>
          </cell>
          <cell r="E9929">
            <v>1.09E-2</v>
          </cell>
          <cell r="F9929">
            <v>2399.15</v>
          </cell>
        </row>
        <row r="9930">
          <cell r="A9930" t="str">
            <v>37864HFRIDSI</v>
          </cell>
          <cell r="B9930">
            <v>37864</v>
          </cell>
          <cell r="C9930" t="str">
            <v>HFRI ED: Distressed/Restructuring Index</v>
          </cell>
          <cell r="D9930" t="str">
            <v>HFRIDSI</v>
          </cell>
          <cell r="E9930">
            <v>1.5800000000000002E-2</v>
          </cell>
          <cell r="F9930">
            <v>6754.86</v>
          </cell>
        </row>
        <row r="9931">
          <cell r="A9931" t="str">
            <v>37864HFRIMAI</v>
          </cell>
          <cell r="B9931">
            <v>37864</v>
          </cell>
          <cell r="C9931" t="str">
            <v>HFRI ED: Merger Arbitrage Index</v>
          </cell>
          <cell r="D9931" t="str">
            <v>HFRIMAI</v>
          </cell>
          <cell r="E9931">
            <v>6.8999999999999999E-3</v>
          </cell>
          <cell r="F9931">
            <v>4142.38</v>
          </cell>
        </row>
        <row r="9932">
          <cell r="A9932" t="str">
            <v>37864HFRIEMNI</v>
          </cell>
          <cell r="B9932">
            <v>37864</v>
          </cell>
          <cell r="C9932" t="str">
            <v>HFRI EH: Equity Market Neutral Index</v>
          </cell>
          <cell r="D9932" t="str">
            <v>HFRIEMNI</v>
          </cell>
          <cell r="E9932">
            <v>1.2999999999999999E-3</v>
          </cell>
          <cell r="F9932">
            <v>3608.97</v>
          </cell>
        </row>
        <row r="9933">
          <cell r="A9933" t="str">
            <v>37864HFRIENHI</v>
          </cell>
          <cell r="B9933">
            <v>37864</v>
          </cell>
          <cell r="C9933" t="str">
            <v>HFRI EH: Quantitative Directional Index</v>
          </cell>
          <cell r="D9933" t="str">
            <v>HFRIENHI</v>
          </cell>
          <cell r="E9933">
            <v>3.5299999999999998E-2</v>
          </cell>
          <cell r="F9933">
            <v>7742.11</v>
          </cell>
        </row>
        <row r="9934">
          <cell r="A9934" t="str">
            <v>37864HFRISEN</v>
          </cell>
          <cell r="B9934">
            <v>37864</v>
          </cell>
          <cell r="C9934" t="str">
            <v>HFRI EH: Sector - Energy/Basic Materials Index</v>
          </cell>
          <cell r="D9934" t="str">
            <v>HFRISEN</v>
          </cell>
          <cell r="E9934">
            <v>4.48E-2</v>
          </cell>
          <cell r="F9934">
            <v>6503.52</v>
          </cell>
        </row>
        <row r="9935">
          <cell r="A9935" t="str">
            <v>37864HFRISTI</v>
          </cell>
          <cell r="B9935">
            <v>37864</v>
          </cell>
          <cell r="C9935" t="str">
            <v>HFRI EH: Sector - Technology/Healthcare (Total) Index</v>
          </cell>
          <cell r="D9935" t="str">
            <v>HFRISTI</v>
          </cell>
          <cell r="E9935">
            <v>2.5600000000000001E-2</v>
          </cell>
          <cell r="F9935">
            <v>9848.2199999999993</v>
          </cell>
        </row>
        <row r="9936">
          <cell r="A9936" t="str">
            <v>37864HFRIEM</v>
          </cell>
          <cell r="B9936">
            <v>37864</v>
          </cell>
          <cell r="C9936" t="str">
            <v>HFRI Emerging Markets (Total) Index</v>
          </cell>
          <cell r="D9936" t="str">
            <v>HFRIEM</v>
          </cell>
          <cell r="E9936">
            <v>4.6199999999999998E-2</v>
          </cell>
          <cell r="F9936">
            <v>6318.32</v>
          </cell>
        </row>
        <row r="9937">
          <cell r="A9937" t="str">
            <v>37864HFRIEMA</v>
          </cell>
          <cell r="B9937">
            <v>37864</v>
          </cell>
          <cell r="C9937" t="str">
            <v>HFRI Emerging Markets: Asia ex-Japan Index</v>
          </cell>
          <cell r="D9937" t="str">
            <v>HFRIEMA</v>
          </cell>
          <cell r="E9937">
            <v>6.0499999999999998E-2</v>
          </cell>
          <cell r="F9937">
            <v>3445.16</v>
          </cell>
        </row>
        <row r="9938">
          <cell r="A9938" t="str">
            <v>37864HFRIEMG</v>
          </cell>
          <cell r="B9938">
            <v>37864</v>
          </cell>
          <cell r="C9938" t="str">
            <v>HFRI Emerging Markets: Global Index</v>
          </cell>
          <cell r="D9938" t="str">
            <v>HFRIEMG</v>
          </cell>
          <cell r="E9938">
            <v>3.8300000000000001E-2</v>
          </cell>
          <cell r="F9938">
            <v>5006.6400000000003</v>
          </cell>
        </row>
        <row r="9939">
          <cell r="A9939" t="str">
            <v>37864HFRIEMLA</v>
          </cell>
          <cell r="B9939">
            <v>37864</v>
          </cell>
          <cell r="C9939" t="str">
            <v>HFRI Emerging Markets: Latin America Index</v>
          </cell>
          <cell r="D9939" t="str">
            <v>HFRIEMLA</v>
          </cell>
          <cell r="E9939">
            <v>3.5900000000000001E-2</v>
          </cell>
          <cell r="F9939">
            <v>8000.74</v>
          </cell>
        </row>
        <row r="9940">
          <cell r="A9940" t="str">
            <v>37864HFRICIS</v>
          </cell>
          <cell r="B9940">
            <v>37864</v>
          </cell>
          <cell r="C9940" t="str">
            <v>HFRI Emerging Markets: Russia/Eastern Europe Index</v>
          </cell>
          <cell r="D9940" t="str">
            <v>HFRICIS</v>
          </cell>
          <cell r="E9940">
            <v>5.4100000000000002E-2</v>
          </cell>
          <cell r="F9940">
            <v>5621.1</v>
          </cell>
        </row>
        <row r="9941">
          <cell r="A9941" t="str">
            <v>37864HFRIEHI</v>
          </cell>
          <cell r="B9941">
            <v>37864</v>
          </cell>
          <cell r="C9941" t="str">
            <v>HFRI Equity Hedge (Total) Index</v>
          </cell>
          <cell r="D9941" t="str">
            <v>HFRIEHI</v>
          </cell>
          <cell r="E9941">
            <v>2.3800000000000002E-2</v>
          </cell>
          <cell r="F9941">
            <v>9878.1</v>
          </cell>
        </row>
        <row r="9942">
          <cell r="A9942" t="str">
            <v>37864HFRIEDI</v>
          </cell>
          <cell r="B9942">
            <v>37864</v>
          </cell>
          <cell r="C9942" t="str">
            <v>HFRI Event-Driven (Total) Index</v>
          </cell>
          <cell r="D9942" t="str">
            <v>HFRIEDI</v>
          </cell>
          <cell r="E9942">
            <v>1.95E-2</v>
          </cell>
          <cell r="F9942">
            <v>6571.19</v>
          </cell>
        </row>
        <row r="9943">
          <cell r="A9943" t="str">
            <v>37864HFRIFOFC</v>
          </cell>
          <cell r="B9943">
            <v>37864</v>
          </cell>
          <cell r="C9943" t="str">
            <v>HFRI FOF: Conservative Index</v>
          </cell>
          <cell r="D9943" t="str">
            <v>HFRIFOFC</v>
          </cell>
          <cell r="E9943">
            <v>1.6999999999999999E-3</v>
          </cell>
          <cell r="F9943">
            <v>3226.41</v>
          </cell>
        </row>
        <row r="9944">
          <cell r="A9944" t="str">
            <v>37864HFRIFOFD</v>
          </cell>
          <cell r="B9944">
            <v>37864</v>
          </cell>
          <cell r="C9944" t="str">
            <v>HFRI FOF: Diversified Index</v>
          </cell>
          <cell r="D9944" t="str">
            <v>HFRIFOFD</v>
          </cell>
          <cell r="E9944">
            <v>8.3999999999999995E-3</v>
          </cell>
          <cell r="F9944">
            <v>3389.24</v>
          </cell>
        </row>
        <row r="9945">
          <cell r="A9945" t="str">
            <v>37864HFRIFOFM</v>
          </cell>
          <cell r="B9945">
            <v>37864</v>
          </cell>
          <cell r="C9945" t="str">
            <v>HFRI FOF: Market Defensive Index</v>
          </cell>
          <cell r="D9945" t="str">
            <v>HFRIFOFM</v>
          </cell>
          <cell r="E9945">
            <v>4.1000000000000003E-3</v>
          </cell>
          <cell r="F9945">
            <v>3837.53</v>
          </cell>
        </row>
        <row r="9946">
          <cell r="A9946" t="str">
            <v>37864HFRIFOFS</v>
          </cell>
          <cell r="B9946">
            <v>37864</v>
          </cell>
          <cell r="C9946" t="str">
            <v>HFRI FOF: Strategic Index</v>
          </cell>
          <cell r="D9946" t="str">
            <v>HFRIFOFS</v>
          </cell>
          <cell r="E9946">
            <v>1.6299999999999999E-2</v>
          </cell>
          <cell r="F9946">
            <v>5704.39</v>
          </cell>
        </row>
        <row r="9947">
          <cell r="A9947" t="str">
            <v>37864HFRIFOF</v>
          </cell>
          <cell r="B9947">
            <v>37864</v>
          </cell>
          <cell r="C9947" t="str">
            <v>HFRI Fund of Funds Composite Index</v>
          </cell>
          <cell r="D9947" t="str">
            <v>HFRIFOF</v>
          </cell>
          <cell r="E9947">
            <v>8.3000000000000001E-3</v>
          </cell>
          <cell r="F9947">
            <v>3753.28</v>
          </cell>
        </row>
        <row r="9948">
          <cell r="A9948" t="str">
            <v>37864HFRIFWI</v>
          </cell>
          <cell r="B9948">
            <v>37864</v>
          </cell>
          <cell r="C9948" t="str">
            <v>HFRI Fund Weighted Composite Index</v>
          </cell>
          <cell r="D9948" t="str">
            <v>HFRIFWI</v>
          </cell>
          <cell r="E9948">
            <v>1.83E-2</v>
          </cell>
          <cell r="F9948">
            <v>6486.87</v>
          </cell>
        </row>
        <row r="9949">
          <cell r="A9949" t="str">
            <v>37864HFRIFWIC</v>
          </cell>
          <cell r="B9949">
            <v>37864</v>
          </cell>
          <cell r="C9949" t="str">
            <v>HFRI Fund Weighted Composite Index - CHF</v>
          </cell>
          <cell r="D9949" t="str">
            <v>HFRIFWIC</v>
          </cell>
          <cell r="E9949">
            <v>1.7999999999999999E-2</v>
          </cell>
          <cell r="F9949">
            <v>5652.09</v>
          </cell>
        </row>
        <row r="9950">
          <cell r="A9950" t="str">
            <v>37864HFRIFWIE</v>
          </cell>
          <cell r="B9950">
            <v>37864</v>
          </cell>
          <cell r="C9950" t="str">
            <v>HFRI Fund Weighted Composite Index - EUR</v>
          </cell>
          <cell r="D9950" t="str">
            <v>HFRIFWIE</v>
          </cell>
          <cell r="E9950">
            <v>1.9699999999999999E-2</v>
          </cell>
          <cell r="F9950">
            <v>1564.94</v>
          </cell>
        </row>
        <row r="9951">
          <cell r="A9951" t="str">
            <v>37864HFRIFWIG</v>
          </cell>
          <cell r="B9951">
            <v>37864</v>
          </cell>
          <cell r="C9951" t="str">
            <v>HFRI Fund Weighted Composite Index - GBP</v>
          </cell>
          <cell r="D9951" t="str">
            <v>HFRIFWIG</v>
          </cell>
          <cell r="E9951">
            <v>2.07E-2</v>
          </cell>
          <cell r="F9951">
            <v>8946.09</v>
          </cell>
        </row>
        <row r="9952">
          <cell r="A9952" t="str">
            <v>37864HFRIFWIJ</v>
          </cell>
          <cell r="B9952">
            <v>37864</v>
          </cell>
          <cell r="C9952" t="str">
            <v>HFRI Fund Weighted Composite Index - JPY</v>
          </cell>
          <cell r="D9952" t="str">
            <v>HFRIFWIJ</v>
          </cell>
          <cell r="E9952">
            <v>1.6799999999999999E-2</v>
          </cell>
          <cell r="F9952">
            <v>4389.24</v>
          </cell>
        </row>
        <row r="9953">
          <cell r="A9953" t="str">
            <v>37864HFRIMI</v>
          </cell>
          <cell r="B9953">
            <v>37864</v>
          </cell>
          <cell r="C9953" t="str">
            <v>HFRI Macro (Total) Index</v>
          </cell>
          <cell r="D9953" t="str">
            <v>HFRIMI</v>
          </cell>
          <cell r="E9953">
            <v>1.8599999999999998E-2</v>
          </cell>
          <cell r="F9953">
            <v>8526.52</v>
          </cell>
        </row>
        <row r="9954">
          <cell r="A9954" t="str">
            <v>37864HFRIMTI</v>
          </cell>
          <cell r="B9954">
            <v>37864</v>
          </cell>
          <cell r="C9954" t="str">
            <v>HFRI Macro: Systematic Diversified Index</v>
          </cell>
          <cell r="D9954" t="str">
            <v>HFRIMTI</v>
          </cell>
          <cell r="E9954">
            <v>2.12E-2</v>
          </cell>
          <cell r="F9954">
            <v>5443.66</v>
          </cell>
        </row>
        <row r="9955">
          <cell r="A9955" t="str">
            <v>37864HFRIRVA</v>
          </cell>
          <cell r="B9955">
            <v>37864</v>
          </cell>
          <cell r="C9955" t="str">
            <v>HFRI Relative Value (Total) Index</v>
          </cell>
          <cell r="D9955" t="str">
            <v>HFRIRVA</v>
          </cell>
          <cell r="E9955">
            <v>3.7000000000000002E-3</v>
          </cell>
          <cell r="F9955">
            <v>5216.45</v>
          </cell>
        </row>
        <row r="9956">
          <cell r="A9956" t="str">
            <v>37864HFRIFIMB</v>
          </cell>
          <cell r="B9956">
            <v>37864</v>
          </cell>
          <cell r="C9956" t="str">
            <v>HFRI RV: Fixed Income-Asset Backed Index</v>
          </cell>
          <cell r="D9956" t="str">
            <v>HFRIFIMB</v>
          </cell>
          <cell r="E9956">
            <v>6.4999999999999997E-3</v>
          </cell>
          <cell r="F9956">
            <v>2778.78</v>
          </cell>
        </row>
        <row r="9957">
          <cell r="A9957" t="str">
            <v>37864HFRICAI</v>
          </cell>
          <cell r="B9957">
            <v>37864</v>
          </cell>
          <cell r="C9957" t="str">
            <v>HFRI RV: Fixed Income-Convertible Arbitrage Index</v>
          </cell>
          <cell r="D9957" t="str">
            <v>HFRICAI</v>
          </cell>
          <cell r="E9957">
            <v>-6.8999999999999999E-3</v>
          </cell>
          <cell r="F9957">
            <v>4403.18</v>
          </cell>
        </row>
        <row r="9958">
          <cell r="A9958" t="str">
            <v>37864HFRIFIHY</v>
          </cell>
          <cell r="B9958">
            <v>37864</v>
          </cell>
          <cell r="C9958" t="str">
            <v>HFRI RV: Fixed Income-Corporate Index</v>
          </cell>
          <cell r="D9958" t="str">
            <v>HFRIFIHY</v>
          </cell>
          <cell r="E9958">
            <v>1.0800000000000001E-2</v>
          </cell>
          <cell r="F9958">
            <v>3457.73</v>
          </cell>
        </row>
        <row r="9959">
          <cell r="A9959" t="str">
            <v>37864HFRIFI</v>
          </cell>
          <cell r="B9959">
            <v>37864</v>
          </cell>
          <cell r="C9959" t="str">
            <v>HFRI RV: Multi-Strategy Index</v>
          </cell>
          <cell r="D9959" t="str">
            <v>HFRIFI</v>
          </cell>
          <cell r="E9959">
            <v>5.7000000000000002E-3</v>
          </cell>
          <cell r="F9959">
            <v>4096.55</v>
          </cell>
        </row>
        <row r="9960">
          <cell r="A9960" t="str">
            <v>37864HFRISRE</v>
          </cell>
          <cell r="B9960">
            <v>37864</v>
          </cell>
          <cell r="C9960" t="str">
            <v>HFRI RV: Yield Alternatives Index</v>
          </cell>
          <cell r="D9960" t="str">
            <v>HFRISRE</v>
          </cell>
          <cell r="E9960">
            <v>4.7000000000000002E-3</v>
          </cell>
          <cell r="F9960">
            <v>2373.2600000000002</v>
          </cell>
        </row>
        <row r="9961">
          <cell r="A9961" t="str">
            <v>37833HFRIDSI</v>
          </cell>
          <cell r="B9961">
            <v>37833</v>
          </cell>
          <cell r="C9961" t="str">
            <v>HFRI ED: Distressed/Restructuring Index</v>
          </cell>
          <cell r="D9961" t="str">
            <v>HFRIDSI</v>
          </cell>
          <cell r="E9961">
            <v>9.1999999999999998E-3</v>
          </cell>
          <cell r="F9961">
            <v>6649.72</v>
          </cell>
        </row>
        <row r="9962">
          <cell r="A9962" t="str">
            <v>37833HFRIMAI</v>
          </cell>
          <cell r="B9962">
            <v>37833</v>
          </cell>
          <cell r="C9962" t="str">
            <v>HFRI ED: Merger Arbitrage Index</v>
          </cell>
          <cell r="D9962" t="str">
            <v>HFRIMAI</v>
          </cell>
          <cell r="E9962">
            <v>7.1000000000000004E-3</v>
          </cell>
          <cell r="F9962">
            <v>4114</v>
          </cell>
        </row>
        <row r="9963">
          <cell r="A9963" t="str">
            <v>37833HFRIEMNI</v>
          </cell>
          <cell r="B9963">
            <v>37833</v>
          </cell>
          <cell r="C9963" t="str">
            <v>HFRI EH: Equity Market Neutral Index</v>
          </cell>
          <cell r="D9963" t="str">
            <v>HFRIEMNI</v>
          </cell>
          <cell r="E9963">
            <v>-4.4000000000000003E-3</v>
          </cell>
          <cell r="F9963">
            <v>3604.25</v>
          </cell>
        </row>
        <row r="9964">
          <cell r="A9964" t="str">
            <v>37833HFRIENHI</v>
          </cell>
          <cell r="B9964">
            <v>37833</v>
          </cell>
          <cell r="C9964" t="str">
            <v>HFRI EH: Quantitative Directional Index</v>
          </cell>
          <cell r="D9964" t="str">
            <v>HFRIENHI</v>
          </cell>
          <cell r="E9964">
            <v>3.2300000000000002E-2</v>
          </cell>
          <cell r="F9964">
            <v>7478.28</v>
          </cell>
        </row>
        <row r="9965">
          <cell r="A9965" t="str">
            <v>37833HFRISEN</v>
          </cell>
          <cell r="B9965">
            <v>37833</v>
          </cell>
          <cell r="C9965" t="str">
            <v>HFRI EH: Sector - Energy/Basic Materials Index</v>
          </cell>
          <cell r="D9965" t="str">
            <v>HFRISEN</v>
          </cell>
          <cell r="E9965">
            <v>-2.9700000000000001E-2</v>
          </cell>
          <cell r="F9965">
            <v>6224.42</v>
          </cell>
        </row>
        <row r="9966">
          <cell r="A9966" t="str">
            <v>37833HFRISTI</v>
          </cell>
          <cell r="B9966">
            <v>37833</v>
          </cell>
          <cell r="C9966" t="str">
            <v>HFRI EH: Sector - Technology/Healthcare (Total) Index</v>
          </cell>
          <cell r="D9966" t="str">
            <v>HFRISTI</v>
          </cell>
          <cell r="E9966">
            <v>2.1399999999999999E-2</v>
          </cell>
          <cell r="F9966">
            <v>9602.4</v>
          </cell>
        </row>
        <row r="9967">
          <cell r="A9967" t="str">
            <v>37833HFRIEM</v>
          </cell>
          <cell r="B9967">
            <v>37833</v>
          </cell>
          <cell r="C9967" t="str">
            <v>HFRI Emerging Markets (Total) Index</v>
          </cell>
          <cell r="D9967" t="str">
            <v>HFRIEM</v>
          </cell>
          <cell r="E9967">
            <v>1.83E-2</v>
          </cell>
          <cell r="F9967">
            <v>6039.19</v>
          </cell>
        </row>
        <row r="9968">
          <cell r="A9968" t="str">
            <v>37833HFRIEMA</v>
          </cell>
          <cell r="B9968">
            <v>37833</v>
          </cell>
          <cell r="C9968" t="str">
            <v>HFRI Emerging Markets: Asia ex-Japan Index</v>
          </cell>
          <cell r="D9968" t="str">
            <v>HFRIEMA</v>
          </cell>
          <cell r="E9968">
            <v>6.1800000000000001E-2</v>
          </cell>
          <cell r="F9968">
            <v>3248.49</v>
          </cell>
        </row>
        <row r="9969">
          <cell r="A9969" t="str">
            <v>37833HFRIEMG</v>
          </cell>
          <cell r="B9969">
            <v>37833</v>
          </cell>
          <cell r="C9969" t="str">
            <v>HFRI Emerging Markets: Global Index</v>
          </cell>
          <cell r="D9969" t="str">
            <v>HFRIEMG</v>
          </cell>
          <cell r="E9969">
            <v>1.37E-2</v>
          </cell>
          <cell r="F9969">
            <v>4821.95</v>
          </cell>
        </row>
        <row r="9970">
          <cell r="A9970" t="str">
            <v>37833HFRIEMLA</v>
          </cell>
          <cell r="B9970">
            <v>37833</v>
          </cell>
          <cell r="C9970" t="str">
            <v>HFRI Emerging Markets: Latin America Index</v>
          </cell>
          <cell r="D9970" t="str">
            <v>HFRIEMLA</v>
          </cell>
          <cell r="E9970">
            <v>-4.3E-3</v>
          </cell>
          <cell r="F9970">
            <v>7723.62</v>
          </cell>
        </row>
        <row r="9971">
          <cell r="A9971" t="str">
            <v>37833HFRICIS</v>
          </cell>
          <cell r="B9971">
            <v>37833</v>
          </cell>
          <cell r="C9971" t="str">
            <v>HFRI Emerging Markets: Russia/Eastern Europe Index</v>
          </cell>
          <cell r="D9971" t="str">
            <v>HFRICIS</v>
          </cell>
          <cell r="E9971">
            <v>-1.8E-3</v>
          </cell>
          <cell r="F9971">
            <v>5332.56</v>
          </cell>
        </row>
        <row r="9972">
          <cell r="A9972" t="str">
            <v>37833HFRIEHI</v>
          </cell>
          <cell r="B9972">
            <v>37833</v>
          </cell>
          <cell r="C9972" t="str">
            <v>HFRI Equity Hedge (Total) Index</v>
          </cell>
          <cell r="D9972" t="str">
            <v>HFRIEHI</v>
          </cell>
          <cell r="E9972">
            <v>2.41E-2</v>
          </cell>
          <cell r="F9972">
            <v>9648.3700000000008</v>
          </cell>
        </row>
        <row r="9973">
          <cell r="A9973" t="str">
            <v>37833HFRIEDI</v>
          </cell>
          <cell r="B9973">
            <v>37833</v>
          </cell>
          <cell r="C9973" t="str">
            <v>HFRI Event-Driven (Total) Index</v>
          </cell>
          <cell r="D9973" t="str">
            <v>HFRIEDI</v>
          </cell>
          <cell r="E9973">
            <v>1.46E-2</v>
          </cell>
          <cell r="F9973">
            <v>6445.63</v>
          </cell>
        </row>
        <row r="9974">
          <cell r="A9974" t="str">
            <v>37833HFRIFOFC</v>
          </cell>
          <cell r="B9974">
            <v>37833</v>
          </cell>
          <cell r="C9974" t="str">
            <v>HFRI FOF: Conservative Index</v>
          </cell>
          <cell r="D9974" t="str">
            <v>HFRIFOFC</v>
          </cell>
          <cell r="E9974">
            <v>-2.5000000000000001E-3</v>
          </cell>
          <cell r="F9974">
            <v>3221</v>
          </cell>
        </row>
        <row r="9975">
          <cell r="A9975" t="str">
            <v>37833HFRIFOFD</v>
          </cell>
          <cell r="B9975">
            <v>37833</v>
          </cell>
          <cell r="C9975" t="str">
            <v>HFRI FOF: Diversified Index</v>
          </cell>
          <cell r="D9975" t="str">
            <v>HFRIFOFD</v>
          </cell>
          <cell r="E9975">
            <v>1.9E-3</v>
          </cell>
          <cell r="F9975">
            <v>3361</v>
          </cell>
        </row>
        <row r="9976">
          <cell r="A9976" t="str">
            <v>37833HFRIFOFM</v>
          </cell>
          <cell r="B9976">
            <v>37833</v>
          </cell>
          <cell r="C9976" t="str">
            <v>HFRI FOF: Market Defensive Index</v>
          </cell>
          <cell r="D9976" t="str">
            <v>HFRIFOFM</v>
          </cell>
          <cell r="E9976">
            <v>-8.5000000000000006E-3</v>
          </cell>
          <cell r="F9976">
            <v>3822.01</v>
          </cell>
        </row>
        <row r="9977">
          <cell r="A9977" t="str">
            <v>37833HFRIFOFS</v>
          </cell>
          <cell r="B9977">
            <v>37833</v>
          </cell>
          <cell r="C9977" t="str">
            <v>HFRI FOF: Strategic Index</v>
          </cell>
          <cell r="D9977" t="str">
            <v>HFRIFOFS</v>
          </cell>
          <cell r="E9977">
            <v>1.23E-2</v>
          </cell>
          <cell r="F9977">
            <v>5612.9</v>
          </cell>
        </row>
        <row r="9978">
          <cell r="A9978" t="str">
            <v>37833HFRIFOF</v>
          </cell>
          <cell r="B9978">
            <v>37833</v>
          </cell>
          <cell r="C9978" t="str">
            <v>HFRI Fund of Funds Composite Index</v>
          </cell>
          <cell r="D9978" t="str">
            <v>HFRIFOF</v>
          </cell>
          <cell r="E9978">
            <v>2.3E-3</v>
          </cell>
          <cell r="F9978">
            <v>3722.23</v>
          </cell>
        </row>
        <row r="9979">
          <cell r="A9979" t="str">
            <v>37833HFRIFWI</v>
          </cell>
          <cell r="B9979">
            <v>37833</v>
          </cell>
          <cell r="C9979" t="str">
            <v>HFRI Fund Weighted Composite Index</v>
          </cell>
          <cell r="D9979" t="str">
            <v>HFRIFWI</v>
          </cell>
          <cell r="E9979">
            <v>1.2999999999999999E-2</v>
          </cell>
          <cell r="F9979">
            <v>6370.29</v>
          </cell>
        </row>
        <row r="9980">
          <cell r="A9980" t="str">
            <v>37833HFRIFWIC</v>
          </cell>
          <cell r="B9980">
            <v>37833</v>
          </cell>
          <cell r="C9980" t="str">
            <v>HFRI Fund Weighted Composite Index - CHF</v>
          </cell>
          <cell r="D9980" t="str">
            <v>HFRIFWIC</v>
          </cell>
          <cell r="E9980">
            <v>1.2500000000000001E-2</v>
          </cell>
          <cell r="F9980">
            <v>5552.35</v>
          </cell>
        </row>
        <row r="9981">
          <cell r="A9981" t="str">
            <v>37833HFRIFWIE</v>
          </cell>
          <cell r="B9981">
            <v>37833</v>
          </cell>
          <cell r="C9981" t="str">
            <v>HFRI Fund Weighted Composite Index - EUR</v>
          </cell>
          <cell r="D9981" t="str">
            <v>HFRIFWIE</v>
          </cell>
          <cell r="E9981">
            <v>1.43E-2</v>
          </cell>
          <cell r="F9981">
            <v>1534.66</v>
          </cell>
        </row>
        <row r="9982">
          <cell r="A9982" t="str">
            <v>37833HFRIFWIG</v>
          </cell>
          <cell r="B9982">
            <v>37833</v>
          </cell>
          <cell r="C9982" t="str">
            <v>HFRI Fund Weighted Composite Index - GBP</v>
          </cell>
          <cell r="D9982" t="str">
            <v>HFRIFWIG</v>
          </cell>
          <cell r="E9982">
            <v>1.5699999999999999E-2</v>
          </cell>
          <cell r="F9982">
            <v>8764.5499999999993</v>
          </cell>
        </row>
        <row r="9983">
          <cell r="A9983" t="str">
            <v>37833HFRIFWIJ</v>
          </cell>
          <cell r="B9983">
            <v>37833</v>
          </cell>
          <cell r="C9983" t="str">
            <v>HFRI Fund Weighted Composite Index - JPY</v>
          </cell>
          <cell r="D9983" t="str">
            <v>HFRIFWIJ</v>
          </cell>
          <cell r="E9983">
            <v>1.21E-2</v>
          </cell>
          <cell r="F9983">
            <v>4316.7299999999996</v>
          </cell>
        </row>
        <row r="9984">
          <cell r="A9984" t="str">
            <v>37833HFRIMI</v>
          </cell>
          <cell r="B9984">
            <v>37833</v>
          </cell>
          <cell r="C9984" t="str">
            <v>HFRI Macro (Total) Index</v>
          </cell>
          <cell r="D9984" t="str">
            <v>HFRIMI</v>
          </cell>
          <cell r="E9984">
            <v>7.3000000000000001E-3</v>
          </cell>
          <cell r="F9984">
            <v>8371.15</v>
          </cell>
        </row>
        <row r="9985">
          <cell r="A9985" t="str">
            <v>37833HFRIMTI</v>
          </cell>
          <cell r="B9985">
            <v>37833</v>
          </cell>
          <cell r="C9985" t="str">
            <v>HFRI Macro: Systematic Diversified Index</v>
          </cell>
          <cell r="D9985" t="str">
            <v>HFRIMTI</v>
          </cell>
          <cell r="E9985">
            <v>3.8999999999999998E-3</v>
          </cell>
          <cell r="F9985">
            <v>5330.7</v>
          </cell>
        </row>
        <row r="9986">
          <cell r="A9986" t="str">
            <v>37833HFRIRVA</v>
          </cell>
          <cell r="B9986">
            <v>37833</v>
          </cell>
          <cell r="C9986" t="str">
            <v>HFRI Relative Value (Total) Index</v>
          </cell>
          <cell r="D9986" t="str">
            <v>HFRIRVA</v>
          </cell>
          <cell r="E9986">
            <v>4.0000000000000002E-4</v>
          </cell>
          <cell r="F9986">
            <v>5197.0600000000004</v>
          </cell>
        </row>
        <row r="9987">
          <cell r="A9987" t="str">
            <v>37833HFRIFIMB</v>
          </cell>
          <cell r="B9987">
            <v>37833</v>
          </cell>
          <cell r="C9987" t="str">
            <v>HFRI RV: Fixed Income-Asset Backed Index</v>
          </cell>
          <cell r="D9987" t="str">
            <v>HFRIFIMB</v>
          </cell>
          <cell r="E9987">
            <v>-9.9000000000000008E-3</v>
          </cell>
          <cell r="F9987">
            <v>2760.89</v>
          </cell>
        </row>
        <row r="9988">
          <cell r="A9988" t="str">
            <v>37833HFRICAI</v>
          </cell>
          <cell r="B9988">
            <v>37833</v>
          </cell>
          <cell r="C9988" t="str">
            <v>HFRI RV: Fixed Income-Convertible Arbitrage Index</v>
          </cell>
          <cell r="D9988" t="str">
            <v>HFRICAI</v>
          </cell>
          <cell r="E9988">
            <v>-7.0000000000000001E-3</v>
          </cell>
          <cell r="F9988">
            <v>4433.55</v>
          </cell>
        </row>
        <row r="9989">
          <cell r="A9989" t="str">
            <v>37833HFRIFIHY</v>
          </cell>
          <cell r="B9989">
            <v>37833</v>
          </cell>
          <cell r="C9989" t="str">
            <v>HFRI RV: Fixed Income-Corporate Index</v>
          </cell>
          <cell r="D9989" t="str">
            <v>HFRIFIHY</v>
          </cell>
          <cell r="E9989">
            <v>1.43E-2</v>
          </cell>
          <cell r="F9989">
            <v>3420.68</v>
          </cell>
        </row>
        <row r="9990">
          <cell r="A9990" t="str">
            <v>37833HFRIFI</v>
          </cell>
          <cell r="B9990">
            <v>37833</v>
          </cell>
          <cell r="C9990" t="str">
            <v>HFRI RV: Multi-Strategy Index</v>
          </cell>
          <cell r="D9990" t="str">
            <v>HFRIFI</v>
          </cell>
          <cell r="E9990">
            <v>-3.0999999999999999E-3</v>
          </cell>
          <cell r="F9990">
            <v>4073.54</v>
          </cell>
        </row>
        <row r="9991">
          <cell r="A9991" t="str">
            <v>37833HFRISRE</v>
          </cell>
          <cell r="B9991">
            <v>37833</v>
          </cell>
          <cell r="C9991" t="str">
            <v>HFRI RV: Yield Alternatives Index</v>
          </cell>
          <cell r="D9991" t="str">
            <v>HFRISRE</v>
          </cell>
          <cell r="E9991">
            <v>2.4199999999999999E-2</v>
          </cell>
          <cell r="F9991">
            <v>2362.11</v>
          </cell>
        </row>
        <row r="9992">
          <cell r="A9992" t="str">
            <v>37802HFRIDSI</v>
          </cell>
          <cell r="B9992">
            <v>37802</v>
          </cell>
          <cell r="C9992" t="str">
            <v>HFRI ED: Distressed/Restructuring Index</v>
          </cell>
          <cell r="D9992" t="str">
            <v>HFRIDSI</v>
          </cell>
          <cell r="E9992">
            <v>2.8199999999999999E-2</v>
          </cell>
          <cell r="F9992">
            <v>6589.3</v>
          </cell>
        </row>
        <row r="9993">
          <cell r="A9993" t="str">
            <v>37802HFRIMAI</v>
          </cell>
          <cell r="B9993">
            <v>37802</v>
          </cell>
          <cell r="C9993" t="str">
            <v>HFRI ED: Merger Arbitrage Index</v>
          </cell>
          <cell r="D9993" t="str">
            <v>HFRIMAI</v>
          </cell>
          <cell r="E9993">
            <v>4.3E-3</v>
          </cell>
          <cell r="F9993">
            <v>4084.83</v>
          </cell>
        </row>
        <row r="9994">
          <cell r="A9994" t="str">
            <v>37802HFRIEMNI</v>
          </cell>
          <cell r="B9994">
            <v>37802</v>
          </cell>
          <cell r="C9994" t="str">
            <v>HFRI EH: Equity Market Neutral Index</v>
          </cell>
          <cell r="D9994" t="str">
            <v>HFRIEMNI</v>
          </cell>
          <cell r="E9994">
            <v>4.0000000000000001E-3</v>
          </cell>
          <cell r="F9994">
            <v>3620.25</v>
          </cell>
        </row>
        <row r="9995">
          <cell r="A9995" t="str">
            <v>37802HFRIENHI</v>
          </cell>
          <cell r="B9995">
            <v>37802</v>
          </cell>
          <cell r="C9995" t="str">
            <v>HFRI EH: Quantitative Directional Index</v>
          </cell>
          <cell r="D9995" t="str">
            <v>HFRIENHI</v>
          </cell>
          <cell r="E9995">
            <v>2.7300000000000001E-2</v>
          </cell>
          <cell r="F9995">
            <v>7244.29</v>
          </cell>
        </row>
        <row r="9996">
          <cell r="A9996" t="str">
            <v>37802HFRISEN</v>
          </cell>
          <cell r="B9996">
            <v>37802</v>
          </cell>
          <cell r="C9996" t="str">
            <v>HFRI EH: Sector - Energy/Basic Materials Index</v>
          </cell>
          <cell r="D9996" t="str">
            <v>HFRISEN</v>
          </cell>
          <cell r="E9996">
            <v>-6.7999999999999996E-3</v>
          </cell>
          <cell r="F9996">
            <v>6414.68</v>
          </cell>
        </row>
        <row r="9997">
          <cell r="A9997" t="str">
            <v>37802HFRISTI</v>
          </cell>
          <cell r="B9997">
            <v>37802</v>
          </cell>
          <cell r="C9997" t="str">
            <v>HFRI EH: Sector - Technology/Healthcare (Total) Index</v>
          </cell>
          <cell r="D9997" t="str">
            <v>HFRISTI</v>
          </cell>
          <cell r="E9997">
            <v>1.26E-2</v>
          </cell>
          <cell r="F9997">
            <v>9400.84</v>
          </cell>
        </row>
        <row r="9998">
          <cell r="A9998" t="str">
            <v>37802HFRIEM</v>
          </cell>
          <cell r="B9998">
            <v>37802</v>
          </cell>
          <cell r="C9998" t="str">
            <v>HFRI Emerging Markets (Total) Index</v>
          </cell>
          <cell r="D9998" t="str">
            <v>HFRIEM</v>
          </cell>
          <cell r="E9998">
            <v>2.81E-2</v>
          </cell>
          <cell r="F9998">
            <v>5930.48</v>
          </cell>
        </row>
        <row r="9999">
          <cell r="A9999" t="str">
            <v>37802HFRIEMA</v>
          </cell>
          <cell r="B9999">
            <v>37802</v>
          </cell>
          <cell r="C9999" t="str">
            <v>HFRI Emerging Markets: Asia ex-Japan Index</v>
          </cell>
          <cell r="D9999" t="str">
            <v>HFRIEMA</v>
          </cell>
          <cell r="E9999">
            <v>3.6600000000000001E-2</v>
          </cell>
          <cell r="F9999">
            <v>3059.33</v>
          </cell>
        </row>
        <row r="10000">
          <cell r="A10000" t="str">
            <v>37802HFRIEMG</v>
          </cell>
          <cell r="B10000">
            <v>37802</v>
          </cell>
          <cell r="C10000" t="str">
            <v>HFRI Emerging Markets: Global Index</v>
          </cell>
          <cell r="D10000" t="str">
            <v>HFRIEMG</v>
          </cell>
          <cell r="E10000">
            <v>2.81E-2</v>
          </cell>
          <cell r="F10000">
            <v>4757.0200000000004</v>
          </cell>
        </row>
        <row r="10001">
          <cell r="A10001" t="str">
            <v>37802HFRIEMLA</v>
          </cell>
          <cell r="B10001">
            <v>37802</v>
          </cell>
          <cell r="C10001" t="str">
            <v>HFRI Emerging Markets: Latin America Index</v>
          </cell>
          <cell r="D10001" t="str">
            <v>HFRIEMLA</v>
          </cell>
          <cell r="E10001">
            <v>8.3000000000000001E-3</v>
          </cell>
          <cell r="F10001">
            <v>7757.28</v>
          </cell>
        </row>
        <row r="10002">
          <cell r="A10002" t="str">
            <v>37802HFRICIS</v>
          </cell>
          <cell r="B10002">
            <v>37802</v>
          </cell>
          <cell r="C10002" t="str">
            <v>HFRI Emerging Markets: Russia/Eastern Europe Index</v>
          </cell>
          <cell r="D10002" t="str">
            <v>HFRICIS</v>
          </cell>
          <cell r="E10002">
            <v>3.3000000000000002E-2</v>
          </cell>
          <cell r="F10002">
            <v>5342.33</v>
          </cell>
        </row>
        <row r="10003">
          <cell r="A10003" t="str">
            <v>37802HFRIEHI</v>
          </cell>
          <cell r="B10003">
            <v>37802</v>
          </cell>
          <cell r="C10003" t="str">
            <v>HFRI Equity Hedge (Total) Index</v>
          </cell>
          <cell r="D10003" t="str">
            <v>HFRIEHI</v>
          </cell>
          <cell r="E10003">
            <v>1.52E-2</v>
          </cell>
          <cell r="F10003">
            <v>9420.9500000000007</v>
          </cell>
        </row>
        <row r="10004">
          <cell r="A10004" t="str">
            <v>37802HFRIEDI</v>
          </cell>
          <cell r="B10004">
            <v>37802</v>
          </cell>
          <cell r="C10004" t="str">
            <v>HFRI Event-Driven (Total) Index</v>
          </cell>
          <cell r="D10004" t="str">
            <v>HFRIEDI</v>
          </cell>
          <cell r="E10004">
            <v>2.46E-2</v>
          </cell>
          <cell r="F10004">
            <v>6352.88</v>
          </cell>
        </row>
        <row r="10005">
          <cell r="A10005" t="str">
            <v>37802HFRIFOFC</v>
          </cell>
          <cell r="B10005">
            <v>37802</v>
          </cell>
          <cell r="C10005" t="str">
            <v>HFRI FOF: Conservative Index</v>
          </cell>
          <cell r="D10005" t="str">
            <v>HFRIFOFC</v>
          </cell>
          <cell r="E10005">
            <v>4.7999999999999996E-3</v>
          </cell>
          <cell r="F10005">
            <v>3229.01</v>
          </cell>
        </row>
        <row r="10006">
          <cell r="A10006" t="str">
            <v>37802HFRIFOFD</v>
          </cell>
          <cell r="B10006">
            <v>37802</v>
          </cell>
          <cell r="C10006" t="str">
            <v>HFRI FOF: Diversified Index</v>
          </cell>
          <cell r="D10006" t="str">
            <v>HFRIFOFD</v>
          </cell>
          <cell r="E10006">
            <v>6.8999999999999999E-3</v>
          </cell>
          <cell r="F10006">
            <v>3354.6</v>
          </cell>
        </row>
        <row r="10007">
          <cell r="A10007" t="str">
            <v>37802HFRIFOFM</v>
          </cell>
          <cell r="B10007">
            <v>37802</v>
          </cell>
          <cell r="C10007" t="str">
            <v>HFRI FOF: Market Defensive Index</v>
          </cell>
          <cell r="D10007" t="str">
            <v>HFRIFOFM</v>
          </cell>
          <cell r="E10007">
            <v>-4.3E-3</v>
          </cell>
          <cell r="F10007">
            <v>3854.77</v>
          </cell>
        </row>
        <row r="10008">
          <cell r="A10008" t="str">
            <v>37802HFRIFOFS</v>
          </cell>
          <cell r="B10008">
            <v>37802</v>
          </cell>
          <cell r="C10008" t="str">
            <v>HFRI FOF: Strategic Index</v>
          </cell>
          <cell r="D10008" t="str">
            <v>HFRIFOFS</v>
          </cell>
          <cell r="E10008">
            <v>1.2200000000000001E-2</v>
          </cell>
          <cell r="F10008">
            <v>5544.48</v>
          </cell>
        </row>
        <row r="10009">
          <cell r="A10009" t="str">
            <v>37802HFRIFOF</v>
          </cell>
          <cell r="B10009">
            <v>37802</v>
          </cell>
          <cell r="C10009" t="str">
            <v>HFRI Fund of Funds Composite Index</v>
          </cell>
          <cell r="D10009" t="str">
            <v>HFRIFOF</v>
          </cell>
          <cell r="E10009">
            <v>6.7000000000000002E-3</v>
          </cell>
          <cell r="F10009">
            <v>3713.84</v>
          </cell>
        </row>
        <row r="10010">
          <cell r="A10010" t="str">
            <v>37802HFRIFWI</v>
          </cell>
          <cell r="B10010">
            <v>37802</v>
          </cell>
          <cell r="C10010" t="str">
            <v>HFRI Fund Weighted Composite Index</v>
          </cell>
          <cell r="D10010" t="str">
            <v>HFRIFWI</v>
          </cell>
          <cell r="E10010">
            <v>1.35E-2</v>
          </cell>
          <cell r="F10010">
            <v>6288.29</v>
          </cell>
        </row>
        <row r="10011">
          <cell r="A10011" t="str">
            <v>37802HFRIFWIC</v>
          </cell>
          <cell r="B10011">
            <v>37802</v>
          </cell>
          <cell r="C10011" t="str">
            <v>HFRI Fund Weighted Composite Index - CHF</v>
          </cell>
          <cell r="D10011" t="str">
            <v>HFRIFWIC</v>
          </cell>
          <cell r="E10011">
            <v>1.3100000000000001E-2</v>
          </cell>
          <cell r="F10011">
            <v>5483.96</v>
          </cell>
        </row>
        <row r="10012">
          <cell r="A10012" t="str">
            <v>37802HFRIFWIE</v>
          </cell>
          <cell r="B10012">
            <v>37802</v>
          </cell>
          <cell r="C10012" t="str">
            <v>HFRI Fund Weighted Composite Index - EUR</v>
          </cell>
          <cell r="D10012" t="str">
            <v>HFRIFWIE</v>
          </cell>
          <cell r="E10012">
            <v>1.4800000000000001E-2</v>
          </cell>
          <cell r="F10012">
            <v>1512.97</v>
          </cell>
        </row>
        <row r="10013">
          <cell r="A10013" t="str">
            <v>37802HFRIFWIG</v>
          </cell>
          <cell r="B10013">
            <v>37802</v>
          </cell>
          <cell r="C10013" t="str">
            <v>HFRI Fund Weighted Composite Index - GBP</v>
          </cell>
          <cell r="D10013" t="str">
            <v>HFRIFWIG</v>
          </cell>
          <cell r="E10013">
            <v>1.54E-2</v>
          </cell>
          <cell r="F10013">
            <v>8629.24</v>
          </cell>
        </row>
        <row r="10014">
          <cell r="A10014" t="str">
            <v>37802HFRIFWIJ</v>
          </cell>
          <cell r="B10014">
            <v>37802</v>
          </cell>
          <cell r="C10014" t="str">
            <v>HFRI Fund Weighted Composite Index - JPY</v>
          </cell>
          <cell r="D10014" t="str">
            <v>HFRIFWIJ</v>
          </cell>
          <cell r="E10014">
            <v>1.21E-2</v>
          </cell>
          <cell r="F10014">
            <v>4265.08</v>
          </cell>
        </row>
        <row r="10015">
          <cell r="A10015" t="str">
            <v>37802HFRIMI</v>
          </cell>
          <cell r="B10015">
            <v>37802</v>
          </cell>
          <cell r="C10015" t="str">
            <v>HFRI Macro (Total) Index</v>
          </cell>
          <cell r="D10015" t="str">
            <v>HFRIMI</v>
          </cell>
          <cell r="E10015">
            <v>5.3E-3</v>
          </cell>
          <cell r="F10015">
            <v>8310.82</v>
          </cell>
        </row>
        <row r="10016">
          <cell r="A10016" t="str">
            <v>37802HFRIMTI</v>
          </cell>
          <cell r="B10016">
            <v>37802</v>
          </cell>
          <cell r="C10016" t="str">
            <v>HFRI Macro: Systematic Diversified Index</v>
          </cell>
          <cell r="D10016" t="str">
            <v>HFRIMTI</v>
          </cell>
          <cell r="E10016">
            <v>1.6199999999999999E-2</v>
          </cell>
          <cell r="F10016">
            <v>5310.15</v>
          </cell>
        </row>
        <row r="10017">
          <cell r="A10017" t="str">
            <v>37802HFRIRVA</v>
          </cell>
          <cell r="B10017">
            <v>37802</v>
          </cell>
          <cell r="C10017" t="str">
            <v>HFRI Relative Value (Total) Index</v>
          </cell>
          <cell r="D10017" t="str">
            <v>HFRIRVA</v>
          </cell>
          <cell r="E10017">
            <v>4.7999999999999996E-3</v>
          </cell>
          <cell r="F10017">
            <v>5195.09</v>
          </cell>
        </row>
        <row r="10018">
          <cell r="A10018" t="str">
            <v>37802HFRIFIMB</v>
          </cell>
          <cell r="B10018">
            <v>37802</v>
          </cell>
          <cell r="C10018" t="str">
            <v>HFRI RV: Fixed Income-Asset Backed Index</v>
          </cell>
          <cell r="D10018" t="str">
            <v>HFRIFIMB</v>
          </cell>
          <cell r="E10018">
            <v>5.4999999999999997E-3</v>
          </cell>
          <cell r="F10018">
            <v>2788.35</v>
          </cell>
        </row>
        <row r="10019">
          <cell r="A10019" t="str">
            <v>37802HFRICAI</v>
          </cell>
          <cell r="B10019">
            <v>37802</v>
          </cell>
          <cell r="C10019" t="str">
            <v>HFRI RV: Fixed Income-Convertible Arbitrage Index</v>
          </cell>
          <cell r="D10019" t="str">
            <v>HFRICAI</v>
          </cell>
          <cell r="E10019">
            <v>-5.7000000000000002E-3</v>
          </cell>
          <cell r="F10019">
            <v>4464.67</v>
          </cell>
        </row>
        <row r="10020">
          <cell r="A10020" t="str">
            <v>37802HFRIFIHY</v>
          </cell>
          <cell r="B10020">
            <v>37802</v>
          </cell>
          <cell r="C10020" t="str">
            <v>HFRI RV: Fixed Income-Corporate Index</v>
          </cell>
          <cell r="D10020" t="str">
            <v>HFRIFIHY</v>
          </cell>
          <cell r="E10020">
            <v>2.7099999999999999E-2</v>
          </cell>
          <cell r="F10020">
            <v>3372.36</v>
          </cell>
        </row>
        <row r="10021">
          <cell r="A10021" t="str">
            <v>37802HFRIFI</v>
          </cell>
          <cell r="B10021">
            <v>37802</v>
          </cell>
          <cell r="C10021" t="str">
            <v>HFRI RV: Multi-Strategy Index</v>
          </cell>
          <cell r="D10021" t="str">
            <v>HFRIFI</v>
          </cell>
          <cell r="E10021">
            <v>7.1000000000000004E-3</v>
          </cell>
          <cell r="F10021">
            <v>4086.17</v>
          </cell>
        </row>
        <row r="10022">
          <cell r="A10022" t="str">
            <v>37802HFRISRE</v>
          </cell>
          <cell r="B10022">
            <v>37802</v>
          </cell>
          <cell r="C10022" t="str">
            <v>HFRI RV: Yield Alternatives Index</v>
          </cell>
          <cell r="D10022" t="str">
            <v>HFRISRE</v>
          </cell>
          <cell r="E10022">
            <v>1.7299999999999999E-2</v>
          </cell>
          <cell r="F10022">
            <v>2306.41</v>
          </cell>
        </row>
        <row r="10023">
          <cell r="A10023" t="str">
            <v>37772HFRIDSI</v>
          </cell>
          <cell r="B10023">
            <v>37772</v>
          </cell>
          <cell r="C10023" t="str">
            <v>HFRI ED: Distressed/Restructuring Index</v>
          </cell>
          <cell r="D10023" t="str">
            <v>HFRIDSI</v>
          </cell>
          <cell r="E10023">
            <v>3.32E-2</v>
          </cell>
          <cell r="F10023">
            <v>6408.64</v>
          </cell>
        </row>
        <row r="10024">
          <cell r="A10024" t="str">
            <v>37772HFRIMAI</v>
          </cell>
          <cell r="B10024">
            <v>37772</v>
          </cell>
          <cell r="C10024" t="str">
            <v>HFRI ED: Merger Arbitrage Index</v>
          </cell>
          <cell r="D10024" t="str">
            <v>HFRIMAI</v>
          </cell>
          <cell r="E10024">
            <v>1.7600000000000001E-2</v>
          </cell>
          <cell r="F10024">
            <v>4067.42</v>
          </cell>
        </row>
        <row r="10025">
          <cell r="A10025" t="str">
            <v>37772HFRIEMNI</v>
          </cell>
          <cell r="B10025">
            <v>37772</v>
          </cell>
          <cell r="C10025" t="str">
            <v>HFRI EH: Equity Market Neutral Index</v>
          </cell>
          <cell r="D10025" t="str">
            <v>HFRIEMNI</v>
          </cell>
          <cell r="E10025">
            <v>3.5000000000000001E-3</v>
          </cell>
          <cell r="F10025">
            <v>3605.97</v>
          </cell>
        </row>
        <row r="10026">
          <cell r="A10026" t="str">
            <v>37772HFRIENHI</v>
          </cell>
          <cell r="B10026">
            <v>37772</v>
          </cell>
          <cell r="C10026" t="str">
            <v>HFRI EH: Quantitative Directional Index</v>
          </cell>
          <cell r="D10026" t="str">
            <v>HFRIENHI</v>
          </cell>
          <cell r="E10026">
            <v>7.1800000000000003E-2</v>
          </cell>
          <cell r="F10026">
            <v>7051.5</v>
          </cell>
        </row>
        <row r="10027">
          <cell r="A10027" t="str">
            <v>37772HFRISEN</v>
          </cell>
          <cell r="B10027">
            <v>37772</v>
          </cell>
          <cell r="C10027" t="str">
            <v>HFRI EH: Sector - Energy/Basic Materials Index</v>
          </cell>
          <cell r="D10027" t="str">
            <v>HFRISEN</v>
          </cell>
          <cell r="E10027">
            <v>0.11799999999999999</v>
          </cell>
          <cell r="F10027">
            <v>6458.6</v>
          </cell>
        </row>
        <row r="10028">
          <cell r="A10028" t="str">
            <v>37772HFRISTI</v>
          </cell>
          <cell r="B10028">
            <v>37772</v>
          </cell>
          <cell r="C10028" t="str">
            <v>HFRI EH: Sector - Technology/Healthcare (Total) Index</v>
          </cell>
          <cell r="D10028" t="str">
            <v>HFRISTI</v>
          </cell>
          <cell r="E10028">
            <v>6.4000000000000001E-2</v>
          </cell>
          <cell r="F10028">
            <v>9283.77</v>
          </cell>
        </row>
        <row r="10029">
          <cell r="A10029" t="str">
            <v>37772HFRIEM</v>
          </cell>
          <cell r="B10029">
            <v>37772</v>
          </cell>
          <cell r="C10029" t="str">
            <v>HFRI Emerging Markets (Total) Index</v>
          </cell>
          <cell r="D10029" t="str">
            <v>HFRIEM</v>
          </cell>
          <cell r="E10029">
            <v>4.5499999999999999E-2</v>
          </cell>
          <cell r="F10029">
            <v>5768.45</v>
          </cell>
        </row>
        <row r="10030">
          <cell r="A10030" t="str">
            <v>37772HFRIEMA</v>
          </cell>
          <cell r="B10030">
            <v>37772</v>
          </cell>
          <cell r="C10030" t="str">
            <v>HFRI Emerging Markets: Asia ex-Japan Index</v>
          </cell>
          <cell r="D10030" t="str">
            <v>HFRIEMA</v>
          </cell>
          <cell r="E10030">
            <v>6.25E-2</v>
          </cell>
          <cell r="F10030">
            <v>2951.32</v>
          </cell>
        </row>
        <row r="10031">
          <cell r="A10031" t="str">
            <v>37772HFRIEMG</v>
          </cell>
          <cell r="B10031">
            <v>37772</v>
          </cell>
          <cell r="C10031" t="str">
            <v>HFRI Emerging Markets: Global Index</v>
          </cell>
          <cell r="D10031" t="str">
            <v>HFRIEMG</v>
          </cell>
          <cell r="E10031">
            <v>4.1300000000000003E-2</v>
          </cell>
          <cell r="F10031">
            <v>4626.82</v>
          </cell>
        </row>
        <row r="10032">
          <cell r="A10032" t="str">
            <v>37772HFRIEMLA</v>
          </cell>
          <cell r="B10032">
            <v>37772</v>
          </cell>
          <cell r="C10032" t="str">
            <v>HFRI Emerging Markets: Latin America Index</v>
          </cell>
          <cell r="D10032" t="str">
            <v>HFRIEMLA</v>
          </cell>
          <cell r="E10032">
            <v>1.5100000000000001E-2</v>
          </cell>
          <cell r="F10032">
            <v>7693.12</v>
          </cell>
        </row>
        <row r="10033">
          <cell r="A10033" t="str">
            <v>37772HFRICIS</v>
          </cell>
          <cell r="B10033">
            <v>37772</v>
          </cell>
          <cell r="C10033" t="str">
            <v>HFRI Emerging Markets: Russia/Eastern Europe Index</v>
          </cell>
          <cell r="D10033" t="str">
            <v>HFRICIS</v>
          </cell>
          <cell r="E10033">
            <v>6.1600000000000002E-2</v>
          </cell>
          <cell r="F10033">
            <v>5171.7700000000004</v>
          </cell>
        </row>
        <row r="10034">
          <cell r="A10034" t="str">
            <v>37772HFRIEHI</v>
          </cell>
          <cell r="B10034">
            <v>37772</v>
          </cell>
          <cell r="C10034" t="str">
            <v>HFRI Equity Hedge (Total) Index</v>
          </cell>
          <cell r="D10034" t="str">
            <v>HFRIEHI</v>
          </cell>
          <cell r="E10034">
            <v>4.0800000000000003E-2</v>
          </cell>
          <cell r="F10034">
            <v>9279.99</v>
          </cell>
        </row>
        <row r="10035">
          <cell r="A10035" t="str">
            <v>37772HFRIEDI</v>
          </cell>
          <cell r="B10035">
            <v>37772</v>
          </cell>
          <cell r="C10035" t="str">
            <v>HFRI Event-Driven (Total) Index</v>
          </cell>
          <cell r="D10035" t="str">
            <v>HFRIEDI</v>
          </cell>
          <cell r="E10035">
            <v>4.1500000000000002E-2</v>
          </cell>
          <cell r="F10035">
            <v>6200.59</v>
          </cell>
        </row>
        <row r="10036">
          <cell r="A10036" t="str">
            <v>37772HFRIFOFC</v>
          </cell>
          <cell r="B10036">
            <v>37772</v>
          </cell>
          <cell r="C10036" t="str">
            <v>HFRI FOF: Conservative Index</v>
          </cell>
          <cell r="D10036" t="str">
            <v>HFRIFOFC</v>
          </cell>
          <cell r="E10036">
            <v>1.26E-2</v>
          </cell>
          <cell r="F10036">
            <v>3213.58</v>
          </cell>
        </row>
        <row r="10037">
          <cell r="A10037" t="str">
            <v>37772HFRIFOFD</v>
          </cell>
          <cell r="B10037">
            <v>37772</v>
          </cell>
          <cell r="C10037" t="str">
            <v>HFRI FOF: Diversified Index</v>
          </cell>
          <cell r="D10037" t="str">
            <v>HFRIFOFD</v>
          </cell>
          <cell r="E10037">
            <v>2.07E-2</v>
          </cell>
          <cell r="F10037">
            <v>3331.68</v>
          </cell>
        </row>
        <row r="10038">
          <cell r="A10038" t="str">
            <v>37772HFRIFOFM</v>
          </cell>
          <cell r="B10038">
            <v>37772</v>
          </cell>
          <cell r="C10038" t="str">
            <v>HFRI FOF: Market Defensive Index</v>
          </cell>
          <cell r="D10038" t="str">
            <v>HFRIFOFM</v>
          </cell>
          <cell r="E10038">
            <v>2.5899999999999999E-2</v>
          </cell>
          <cell r="F10038">
            <v>3871.46</v>
          </cell>
        </row>
        <row r="10039">
          <cell r="A10039" t="str">
            <v>37772HFRIFOFS</v>
          </cell>
          <cell r="B10039">
            <v>37772</v>
          </cell>
          <cell r="C10039" t="str">
            <v>HFRI FOF: Strategic Index</v>
          </cell>
          <cell r="D10039" t="str">
            <v>HFRIFOFS</v>
          </cell>
          <cell r="E10039">
            <v>2.81E-2</v>
          </cell>
          <cell r="F10039">
            <v>5477.65</v>
          </cell>
        </row>
        <row r="10040">
          <cell r="A10040" t="str">
            <v>37772HFRIFOF</v>
          </cell>
          <cell r="B10040">
            <v>37772</v>
          </cell>
          <cell r="C10040" t="str">
            <v>HFRI Fund of Funds Composite Index</v>
          </cell>
          <cell r="D10040" t="str">
            <v>HFRIFOF</v>
          </cell>
          <cell r="E10040">
            <v>2.0799999999999999E-2</v>
          </cell>
          <cell r="F10040">
            <v>3689.23</v>
          </cell>
        </row>
        <row r="10041">
          <cell r="A10041" t="str">
            <v>37772HFRIFWI</v>
          </cell>
          <cell r="B10041">
            <v>37772</v>
          </cell>
          <cell r="C10041" t="str">
            <v>HFRI Fund Weighted Composite Index</v>
          </cell>
          <cell r="D10041" t="str">
            <v>HFRIFWI</v>
          </cell>
          <cell r="E10041">
            <v>3.5799999999999998E-2</v>
          </cell>
          <cell r="F10041">
            <v>6204.78</v>
          </cell>
        </row>
        <row r="10042">
          <cell r="A10042" t="str">
            <v>37772HFRIFWIC</v>
          </cell>
          <cell r="B10042">
            <v>37772</v>
          </cell>
          <cell r="C10042" t="str">
            <v>HFRI Fund Weighted Composite Index - CHF</v>
          </cell>
          <cell r="D10042" t="str">
            <v>HFRIFWIC</v>
          </cell>
          <cell r="E10042">
            <v>3.3500000000000002E-2</v>
          </cell>
          <cell r="F10042">
            <v>5413.23</v>
          </cell>
        </row>
        <row r="10043">
          <cell r="A10043" t="str">
            <v>37772HFRIFWIE</v>
          </cell>
          <cell r="B10043">
            <v>37772</v>
          </cell>
          <cell r="C10043" t="str">
            <v>HFRI Fund Weighted Composite Index - EUR</v>
          </cell>
          <cell r="D10043" t="str">
            <v>HFRIFWIE</v>
          </cell>
          <cell r="E10043">
            <v>3.5099999999999999E-2</v>
          </cell>
          <cell r="F10043">
            <v>1490.96</v>
          </cell>
        </row>
        <row r="10044">
          <cell r="A10044" t="str">
            <v>37772HFRIFWIG</v>
          </cell>
          <cell r="B10044">
            <v>37772</v>
          </cell>
          <cell r="C10044" t="str">
            <v>HFRI Fund Weighted Composite Index - GBP</v>
          </cell>
          <cell r="D10044" t="str">
            <v>HFRIFWIG</v>
          </cell>
          <cell r="E10044">
            <v>3.6900000000000002E-2</v>
          </cell>
          <cell r="F10044">
            <v>8498.7800000000007</v>
          </cell>
        </row>
        <row r="10045">
          <cell r="A10045" t="str">
            <v>37772HFRIFWIJ</v>
          </cell>
          <cell r="B10045">
            <v>37772</v>
          </cell>
          <cell r="C10045" t="str">
            <v>HFRI Fund Weighted Composite Index - JPY</v>
          </cell>
          <cell r="D10045" t="str">
            <v>HFRIFWIJ</v>
          </cell>
          <cell r="E10045">
            <v>3.4700000000000002E-2</v>
          </cell>
          <cell r="F10045">
            <v>4214.04</v>
          </cell>
        </row>
        <row r="10046">
          <cell r="A10046" t="str">
            <v>37772HFRIMI</v>
          </cell>
          <cell r="B10046">
            <v>37772</v>
          </cell>
          <cell r="C10046" t="str">
            <v>HFRI Macro (Total) Index</v>
          </cell>
          <cell r="D10046" t="str">
            <v>HFRIMI</v>
          </cell>
          <cell r="E10046">
            <v>5.67E-2</v>
          </cell>
          <cell r="F10046">
            <v>8266.92</v>
          </cell>
        </row>
        <row r="10047">
          <cell r="A10047" t="str">
            <v>37772HFRIMTI</v>
          </cell>
          <cell r="B10047">
            <v>37772</v>
          </cell>
          <cell r="C10047" t="str">
            <v>HFRI Macro: Systematic Diversified Index</v>
          </cell>
          <cell r="D10047" t="str">
            <v>HFRIMTI</v>
          </cell>
          <cell r="E10047">
            <v>3.4099999999999998E-2</v>
          </cell>
          <cell r="F10047">
            <v>5225.6499999999996</v>
          </cell>
        </row>
        <row r="10048">
          <cell r="A10048" t="str">
            <v>37772HFRIRVA</v>
          </cell>
          <cell r="B10048">
            <v>37772</v>
          </cell>
          <cell r="C10048" t="str">
            <v>HFRI Relative Value (Total) Index</v>
          </cell>
          <cell r="D10048" t="str">
            <v>HFRIRVA</v>
          </cell>
          <cell r="E10048">
            <v>9.7999999999999997E-3</v>
          </cell>
          <cell r="F10048">
            <v>5170.32</v>
          </cell>
        </row>
        <row r="10049">
          <cell r="A10049" t="str">
            <v>37772HFRIFIMB</v>
          </cell>
          <cell r="B10049">
            <v>37772</v>
          </cell>
          <cell r="C10049" t="str">
            <v>HFRI RV: Fixed Income-Asset Backed Index</v>
          </cell>
          <cell r="D10049" t="str">
            <v>HFRIFIMB</v>
          </cell>
          <cell r="E10049">
            <v>3.8999999999999998E-3</v>
          </cell>
          <cell r="F10049">
            <v>2773.24</v>
          </cell>
        </row>
        <row r="10050">
          <cell r="A10050" t="str">
            <v>37772HFRICAI</v>
          </cell>
          <cell r="B10050">
            <v>37772</v>
          </cell>
          <cell r="C10050" t="str">
            <v>HFRI RV: Fixed Income-Convertible Arbitrage Index</v>
          </cell>
          <cell r="D10050" t="str">
            <v>HFRICAI</v>
          </cell>
          <cell r="E10050">
            <v>1.14E-2</v>
          </cell>
          <cell r="F10050">
            <v>4490.3500000000004</v>
          </cell>
        </row>
        <row r="10051">
          <cell r="A10051" t="str">
            <v>37772HFRIFIHY</v>
          </cell>
          <cell r="B10051">
            <v>37772</v>
          </cell>
          <cell r="C10051" t="str">
            <v>HFRI RV: Fixed Income-Corporate Index</v>
          </cell>
          <cell r="D10051" t="str">
            <v>HFRIFIHY</v>
          </cell>
          <cell r="E10051">
            <v>1.3100000000000001E-2</v>
          </cell>
          <cell r="F10051">
            <v>3283.54</v>
          </cell>
        </row>
        <row r="10052">
          <cell r="A10052" t="str">
            <v>37772HFRIFI</v>
          </cell>
          <cell r="B10052">
            <v>37772</v>
          </cell>
          <cell r="C10052" t="str">
            <v>HFRI RV: Multi-Strategy Index</v>
          </cell>
          <cell r="D10052" t="str">
            <v>HFRIFI</v>
          </cell>
          <cell r="E10052">
            <v>1.6500000000000001E-2</v>
          </cell>
          <cell r="F10052">
            <v>4057.4</v>
          </cell>
        </row>
        <row r="10053">
          <cell r="A10053" t="str">
            <v>37772HFRISRE</v>
          </cell>
          <cell r="B10053">
            <v>37772</v>
          </cell>
          <cell r="C10053" t="str">
            <v>HFRI RV: Yield Alternatives Index</v>
          </cell>
          <cell r="D10053" t="str">
            <v>HFRISRE</v>
          </cell>
          <cell r="E10053">
            <v>3.2800000000000003E-2</v>
          </cell>
          <cell r="F10053">
            <v>2267.3000000000002</v>
          </cell>
        </row>
        <row r="10054">
          <cell r="A10054" t="str">
            <v>37741HFRIDSI</v>
          </cell>
          <cell r="B10054">
            <v>37741</v>
          </cell>
          <cell r="C10054" t="str">
            <v>HFRI ED: Distressed/Restructuring Index</v>
          </cell>
          <cell r="D10054" t="str">
            <v>HFRIDSI</v>
          </cell>
          <cell r="E10054">
            <v>0.04</v>
          </cell>
          <cell r="F10054">
            <v>6202.77</v>
          </cell>
        </row>
        <row r="10055">
          <cell r="A10055" t="str">
            <v>37741HFRIMAI</v>
          </cell>
          <cell r="B10055">
            <v>37741</v>
          </cell>
          <cell r="C10055" t="str">
            <v>HFRI ED: Merger Arbitrage Index</v>
          </cell>
          <cell r="D10055" t="str">
            <v>HFRIMAI</v>
          </cell>
          <cell r="E10055">
            <v>1.29E-2</v>
          </cell>
          <cell r="F10055">
            <v>3997.11</v>
          </cell>
        </row>
        <row r="10056">
          <cell r="A10056" t="str">
            <v>37741HFRIEMNI</v>
          </cell>
          <cell r="B10056">
            <v>37741</v>
          </cell>
          <cell r="C10056" t="str">
            <v>HFRI EH: Equity Market Neutral Index</v>
          </cell>
          <cell r="D10056" t="str">
            <v>HFRIEMNI</v>
          </cell>
          <cell r="E10056">
            <v>3.5999999999999999E-3</v>
          </cell>
          <cell r="F10056">
            <v>3593.36</v>
          </cell>
        </row>
        <row r="10057">
          <cell r="A10057" t="str">
            <v>37741HFRIENHI</v>
          </cell>
          <cell r="B10057">
            <v>37741</v>
          </cell>
          <cell r="C10057" t="str">
            <v>HFRI EH: Quantitative Directional Index</v>
          </cell>
          <cell r="D10057" t="str">
            <v>HFRIENHI</v>
          </cell>
          <cell r="E10057">
            <v>6.59E-2</v>
          </cell>
          <cell r="F10057">
            <v>6579.12</v>
          </cell>
        </row>
        <row r="10058">
          <cell r="A10058" t="str">
            <v>37741HFRISEN</v>
          </cell>
          <cell r="B10058">
            <v>37741</v>
          </cell>
          <cell r="C10058" t="str">
            <v>HFRI EH: Sector - Energy/Basic Materials Index</v>
          </cell>
          <cell r="D10058" t="str">
            <v>HFRISEN</v>
          </cell>
          <cell r="E10058">
            <v>2.2700000000000001E-2</v>
          </cell>
          <cell r="F10058">
            <v>5776.97</v>
          </cell>
        </row>
        <row r="10059">
          <cell r="A10059" t="str">
            <v>37741HFRISTI</v>
          </cell>
          <cell r="B10059">
            <v>37741</v>
          </cell>
          <cell r="C10059" t="str">
            <v>HFRI EH: Sector - Technology/Healthcare (Total) Index</v>
          </cell>
          <cell r="D10059" t="str">
            <v>HFRISTI</v>
          </cell>
          <cell r="E10059">
            <v>3.8800000000000001E-2</v>
          </cell>
          <cell r="F10059">
            <v>8725.68</v>
          </cell>
        </row>
        <row r="10060">
          <cell r="A10060" t="str">
            <v>37741HFRIEM</v>
          </cell>
          <cell r="B10060">
            <v>37741</v>
          </cell>
          <cell r="C10060" t="str">
            <v>HFRI Emerging Markets (Total) Index</v>
          </cell>
          <cell r="D10060" t="str">
            <v>HFRIEM</v>
          </cell>
          <cell r="E10060">
            <v>5.7000000000000002E-2</v>
          </cell>
          <cell r="F10060">
            <v>5517.56</v>
          </cell>
        </row>
        <row r="10061">
          <cell r="A10061" t="str">
            <v>37741HFRIEMA</v>
          </cell>
          <cell r="B10061">
            <v>37741</v>
          </cell>
          <cell r="C10061" t="str">
            <v>HFRI Emerging Markets: Asia ex-Japan Index</v>
          </cell>
          <cell r="D10061" t="str">
            <v>HFRIEMA</v>
          </cell>
          <cell r="E10061">
            <v>2.75E-2</v>
          </cell>
          <cell r="F10061">
            <v>2777.6</v>
          </cell>
        </row>
        <row r="10062">
          <cell r="A10062" t="str">
            <v>37741HFRIEMG</v>
          </cell>
          <cell r="B10062">
            <v>37741</v>
          </cell>
          <cell r="C10062" t="str">
            <v>HFRI Emerging Markets: Global Index</v>
          </cell>
          <cell r="D10062" t="str">
            <v>HFRIEMG</v>
          </cell>
          <cell r="E10062">
            <v>4.6800000000000001E-2</v>
          </cell>
          <cell r="F10062">
            <v>4443.3100000000004</v>
          </cell>
        </row>
        <row r="10063">
          <cell r="A10063" t="str">
            <v>37741HFRIEMLA</v>
          </cell>
          <cell r="B10063">
            <v>37741</v>
          </cell>
          <cell r="C10063" t="str">
            <v>HFRI Emerging Markets: Latin America Index</v>
          </cell>
          <cell r="D10063" t="str">
            <v>HFRIEMLA</v>
          </cell>
          <cell r="E10063">
            <v>0.10390000000000001</v>
          </cell>
          <cell r="F10063">
            <v>7578.39</v>
          </cell>
        </row>
        <row r="10064">
          <cell r="A10064" t="str">
            <v>37741HFRICIS</v>
          </cell>
          <cell r="B10064">
            <v>37741</v>
          </cell>
          <cell r="C10064" t="str">
            <v>HFRI Emerging Markets: Russia/Eastern Europe Index</v>
          </cell>
          <cell r="D10064" t="str">
            <v>HFRICIS</v>
          </cell>
          <cell r="E10064">
            <v>6.8599999999999994E-2</v>
          </cell>
          <cell r="F10064">
            <v>4871.8100000000004</v>
          </cell>
        </row>
        <row r="10065">
          <cell r="A10065" t="str">
            <v>37741HFRIEHI</v>
          </cell>
          <cell r="B10065">
            <v>37741</v>
          </cell>
          <cell r="C10065" t="str">
            <v>HFRI Equity Hedge (Total) Index</v>
          </cell>
          <cell r="D10065" t="str">
            <v>HFRIEHI</v>
          </cell>
          <cell r="E10065">
            <v>2.4299999999999999E-2</v>
          </cell>
          <cell r="F10065">
            <v>8916.2900000000009</v>
          </cell>
        </row>
        <row r="10066">
          <cell r="A10066" t="str">
            <v>37741HFRIEDI</v>
          </cell>
          <cell r="B10066">
            <v>37741</v>
          </cell>
          <cell r="C10066" t="str">
            <v>HFRI Event-Driven (Total) Index</v>
          </cell>
          <cell r="D10066" t="str">
            <v>HFRIEDI</v>
          </cell>
          <cell r="E10066">
            <v>3.15E-2</v>
          </cell>
          <cell r="F10066">
            <v>5953.75</v>
          </cell>
        </row>
        <row r="10067">
          <cell r="A10067" t="str">
            <v>37741HFRIFOFC</v>
          </cell>
          <cell r="B10067">
            <v>37741</v>
          </cell>
          <cell r="C10067" t="str">
            <v>HFRI FOF: Conservative Index</v>
          </cell>
          <cell r="D10067" t="str">
            <v>HFRIFOFC</v>
          </cell>
          <cell r="E10067">
            <v>1.06E-2</v>
          </cell>
          <cell r="F10067">
            <v>3173.59</v>
          </cell>
        </row>
        <row r="10068">
          <cell r="A10068" t="str">
            <v>37741HFRIFOFD</v>
          </cell>
          <cell r="B10068">
            <v>37741</v>
          </cell>
          <cell r="C10068" t="str">
            <v>HFRI FOF: Diversified Index</v>
          </cell>
          <cell r="D10068" t="str">
            <v>HFRIFOFD</v>
          </cell>
          <cell r="E10068">
            <v>1.15E-2</v>
          </cell>
          <cell r="F10068">
            <v>3264.27</v>
          </cell>
        </row>
        <row r="10069">
          <cell r="A10069" t="str">
            <v>37741HFRIFOFM</v>
          </cell>
          <cell r="B10069">
            <v>37741</v>
          </cell>
          <cell r="C10069" t="str">
            <v>HFRI FOF: Market Defensive Index</v>
          </cell>
          <cell r="D10069" t="str">
            <v>HFRIFOFM</v>
          </cell>
          <cell r="E10069">
            <v>6.1000000000000004E-3</v>
          </cell>
          <cell r="F10069">
            <v>3773.79</v>
          </cell>
        </row>
        <row r="10070">
          <cell r="A10070" t="str">
            <v>37741HFRIFOFS</v>
          </cell>
          <cell r="B10070">
            <v>37741</v>
          </cell>
          <cell r="C10070" t="str">
            <v>HFRI FOF: Strategic Index</v>
          </cell>
          <cell r="D10070" t="str">
            <v>HFRIFOFS</v>
          </cell>
          <cell r="E10070">
            <v>1.77E-2</v>
          </cell>
          <cell r="F10070">
            <v>5328.19</v>
          </cell>
        </row>
        <row r="10071">
          <cell r="A10071" t="str">
            <v>37741HFRIFOF</v>
          </cell>
          <cell r="B10071">
            <v>37741</v>
          </cell>
          <cell r="C10071" t="str">
            <v>HFRI Fund of Funds Composite Index</v>
          </cell>
          <cell r="D10071" t="str">
            <v>HFRIFOF</v>
          </cell>
          <cell r="E10071">
            <v>1.2200000000000001E-2</v>
          </cell>
          <cell r="F10071">
            <v>3614.02</v>
          </cell>
        </row>
        <row r="10072">
          <cell r="A10072" t="str">
            <v>37741HFRIFWI</v>
          </cell>
          <cell r="B10072">
            <v>37741</v>
          </cell>
          <cell r="C10072" t="str">
            <v>HFRI Fund Weighted Composite Index</v>
          </cell>
          <cell r="D10072" t="str">
            <v>HFRIFWI</v>
          </cell>
          <cell r="E10072">
            <v>2.64E-2</v>
          </cell>
          <cell r="F10072">
            <v>5990.55</v>
          </cell>
        </row>
        <row r="10073">
          <cell r="A10073" t="str">
            <v>37741HFRIFWIC</v>
          </cell>
          <cell r="B10073">
            <v>37741</v>
          </cell>
          <cell r="C10073" t="str">
            <v>HFRI Fund Weighted Composite Index - CHF</v>
          </cell>
          <cell r="D10073" t="str">
            <v>HFRIFWIC</v>
          </cell>
          <cell r="E10073">
            <v>2.5600000000000001E-2</v>
          </cell>
          <cell r="F10073">
            <v>5237.9399999999996</v>
          </cell>
        </row>
        <row r="10074">
          <cell r="A10074" t="str">
            <v>37741HFRIFWIE</v>
          </cell>
          <cell r="B10074">
            <v>37741</v>
          </cell>
          <cell r="C10074" t="str">
            <v>HFRI Fund Weighted Composite Index - EUR</v>
          </cell>
          <cell r="D10074" t="str">
            <v>HFRIFWIE</v>
          </cell>
          <cell r="E10074">
            <v>2.6800000000000001E-2</v>
          </cell>
          <cell r="F10074">
            <v>1440.43</v>
          </cell>
        </row>
        <row r="10075">
          <cell r="A10075" t="str">
            <v>37741HFRIFWIG</v>
          </cell>
          <cell r="B10075">
            <v>37741</v>
          </cell>
          <cell r="C10075" t="str">
            <v>HFRI Fund Weighted Composite Index - GBP</v>
          </cell>
          <cell r="D10075" t="str">
            <v>HFRIFWIG</v>
          </cell>
          <cell r="E10075">
            <v>2.8000000000000001E-2</v>
          </cell>
          <cell r="F10075">
            <v>8196.4599999999991</v>
          </cell>
        </row>
        <row r="10076">
          <cell r="A10076" t="str">
            <v>37741HFRIFWIJ</v>
          </cell>
          <cell r="B10076">
            <v>37741</v>
          </cell>
          <cell r="C10076" t="str">
            <v>HFRI Fund Weighted Composite Index - JPY</v>
          </cell>
          <cell r="D10076" t="str">
            <v>HFRIFWIJ</v>
          </cell>
          <cell r="E10076">
            <v>2.5499999999999998E-2</v>
          </cell>
          <cell r="F10076">
            <v>4072.63</v>
          </cell>
        </row>
        <row r="10077">
          <cell r="A10077" t="str">
            <v>37741HFRIMI</v>
          </cell>
          <cell r="B10077">
            <v>37741</v>
          </cell>
          <cell r="C10077" t="str">
            <v>HFRI Macro (Total) Index</v>
          </cell>
          <cell r="D10077" t="str">
            <v>HFRIMI</v>
          </cell>
          <cell r="E10077">
            <v>1.23E-2</v>
          </cell>
          <cell r="F10077">
            <v>7823.71</v>
          </cell>
        </row>
        <row r="10078">
          <cell r="A10078" t="str">
            <v>37741HFRIMTI</v>
          </cell>
          <cell r="B10078">
            <v>37741</v>
          </cell>
          <cell r="C10078" t="str">
            <v>HFRI Macro: Systematic Diversified Index</v>
          </cell>
          <cell r="D10078" t="str">
            <v>HFRIMTI</v>
          </cell>
          <cell r="E10078">
            <v>2.7099999999999999E-2</v>
          </cell>
          <cell r="F10078">
            <v>5053.43</v>
          </cell>
        </row>
        <row r="10079">
          <cell r="A10079" t="str">
            <v>37741HFRIRVA</v>
          </cell>
          <cell r="B10079">
            <v>37741</v>
          </cell>
          <cell r="C10079" t="str">
            <v>HFRI Relative Value (Total) Index</v>
          </cell>
          <cell r="D10079" t="str">
            <v>HFRIRVA</v>
          </cell>
          <cell r="E10079">
            <v>1.3899999999999999E-2</v>
          </cell>
          <cell r="F10079">
            <v>5120.2</v>
          </cell>
        </row>
        <row r="10080">
          <cell r="A10080" t="str">
            <v>37741HFRIFIMB</v>
          </cell>
          <cell r="B10080">
            <v>37741</v>
          </cell>
          <cell r="C10080" t="str">
            <v>HFRI RV: Fixed Income-Asset Backed Index</v>
          </cell>
          <cell r="D10080" t="str">
            <v>HFRIFIMB</v>
          </cell>
          <cell r="E10080">
            <v>5.5999999999999999E-3</v>
          </cell>
          <cell r="F10080">
            <v>2762.35</v>
          </cell>
        </row>
        <row r="10081">
          <cell r="A10081" t="str">
            <v>37741HFRICAI</v>
          </cell>
          <cell r="B10081">
            <v>37741</v>
          </cell>
          <cell r="C10081" t="str">
            <v>HFRI RV: Fixed Income-Convertible Arbitrage Index</v>
          </cell>
          <cell r="D10081" t="str">
            <v>HFRICAI</v>
          </cell>
          <cell r="E10081">
            <v>1.3599999999999999E-2</v>
          </cell>
          <cell r="F10081">
            <v>4439.6099999999997</v>
          </cell>
        </row>
        <row r="10082">
          <cell r="A10082" t="str">
            <v>37741HFRIFIHY</v>
          </cell>
          <cell r="B10082">
            <v>37741</v>
          </cell>
          <cell r="C10082" t="str">
            <v>HFRI RV: Fixed Income-Corporate Index</v>
          </cell>
          <cell r="D10082" t="str">
            <v>HFRIFIHY</v>
          </cell>
          <cell r="E10082">
            <v>2.6200000000000001E-2</v>
          </cell>
          <cell r="F10082">
            <v>3241.18</v>
          </cell>
        </row>
        <row r="10083">
          <cell r="A10083" t="str">
            <v>37741HFRIFI</v>
          </cell>
          <cell r="B10083">
            <v>37741</v>
          </cell>
          <cell r="C10083" t="str">
            <v>HFRI RV: Multi-Strategy Index</v>
          </cell>
          <cell r="D10083" t="str">
            <v>HFRIFI</v>
          </cell>
          <cell r="E10083">
            <v>1.2699999999999999E-2</v>
          </cell>
          <cell r="F10083">
            <v>3991.46</v>
          </cell>
        </row>
        <row r="10084">
          <cell r="A10084" t="str">
            <v>37741HFRISRE</v>
          </cell>
          <cell r="B10084">
            <v>37741</v>
          </cell>
          <cell r="C10084" t="str">
            <v>HFRI RV: Yield Alternatives Index</v>
          </cell>
          <cell r="D10084" t="str">
            <v>HFRISRE</v>
          </cell>
          <cell r="E10084">
            <v>3.73E-2</v>
          </cell>
          <cell r="F10084">
            <v>2195.34</v>
          </cell>
        </row>
        <row r="10085">
          <cell r="A10085" t="str">
            <v>37711HFRIDSI</v>
          </cell>
          <cell r="B10085">
            <v>37711</v>
          </cell>
          <cell r="C10085" t="str">
            <v>HFRI ED: Distressed/Restructuring Index</v>
          </cell>
          <cell r="D10085" t="str">
            <v>HFRIDSI</v>
          </cell>
          <cell r="E10085">
            <v>1.04E-2</v>
          </cell>
          <cell r="F10085">
            <v>5964.43</v>
          </cell>
        </row>
        <row r="10086">
          <cell r="A10086" t="str">
            <v>37711HFRIMAI</v>
          </cell>
          <cell r="B10086">
            <v>37711</v>
          </cell>
          <cell r="C10086" t="str">
            <v>HFRI ED: Merger Arbitrage Index</v>
          </cell>
          <cell r="D10086" t="str">
            <v>HFRIMAI</v>
          </cell>
          <cell r="E10086">
            <v>-1E-3</v>
          </cell>
          <cell r="F10086">
            <v>3946.29</v>
          </cell>
        </row>
        <row r="10087">
          <cell r="A10087" t="str">
            <v>37711HFRIEMNI</v>
          </cell>
          <cell r="B10087">
            <v>37711</v>
          </cell>
          <cell r="C10087" t="str">
            <v>HFRI EH: Equity Market Neutral Index</v>
          </cell>
          <cell r="D10087" t="str">
            <v>HFRIEMNI</v>
          </cell>
          <cell r="E10087">
            <v>-5.0000000000000001E-4</v>
          </cell>
          <cell r="F10087">
            <v>3580.4</v>
          </cell>
        </row>
        <row r="10088">
          <cell r="A10088" t="str">
            <v>37711HFRIENHI</v>
          </cell>
          <cell r="B10088">
            <v>37711</v>
          </cell>
          <cell r="C10088" t="str">
            <v>HFRI EH: Quantitative Directional Index</v>
          </cell>
          <cell r="D10088" t="str">
            <v>HFRIENHI</v>
          </cell>
          <cell r="E10088">
            <v>3.8E-3</v>
          </cell>
          <cell r="F10088">
            <v>6172.47</v>
          </cell>
        </row>
        <row r="10089">
          <cell r="A10089" t="str">
            <v>37711HFRISEN</v>
          </cell>
          <cell r="B10089">
            <v>37711</v>
          </cell>
          <cell r="C10089" t="str">
            <v>HFRI EH: Sector - Energy/Basic Materials Index</v>
          </cell>
          <cell r="D10089" t="str">
            <v>HFRISEN</v>
          </cell>
          <cell r="E10089">
            <v>-8.6E-3</v>
          </cell>
          <cell r="F10089">
            <v>5648.75</v>
          </cell>
        </row>
        <row r="10090">
          <cell r="A10090" t="str">
            <v>37711HFRISTI</v>
          </cell>
          <cell r="B10090">
            <v>37711</v>
          </cell>
          <cell r="C10090" t="str">
            <v>HFRI EH: Sector - Technology/Healthcare (Total) Index</v>
          </cell>
          <cell r="D10090" t="str">
            <v>HFRISTI</v>
          </cell>
          <cell r="E10090">
            <v>-5.9999999999999995E-4</v>
          </cell>
          <cell r="F10090">
            <v>8399.85</v>
          </cell>
        </row>
        <row r="10091">
          <cell r="A10091" t="str">
            <v>37711HFRIEM</v>
          </cell>
          <cell r="B10091">
            <v>37711</v>
          </cell>
          <cell r="C10091" t="str">
            <v>HFRI Emerging Markets (Total) Index</v>
          </cell>
          <cell r="D10091" t="str">
            <v>HFRIEM</v>
          </cell>
          <cell r="E10091">
            <v>1.6000000000000001E-3</v>
          </cell>
          <cell r="F10091">
            <v>5220.22</v>
          </cell>
        </row>
        <row r="10092">
          <cell r="A10092" t="str">
            <v>37711HFRIEMA</v>
          </cell>
          <cell r="B10092">
            <v>37711</v>
          </cell>
          <cell r="C10092" t="str">
            <v>HFRI Emerging Markets: Asia ex-Japan Index</v>
          </cell>
          <cell r="D10092" t="str">
            <v>HFRIEMA</v>
          </cell>
          <cell r="E10092">
            <v>-1.7500000000000002E-2</v>
          </cell>
          <cell r="F10092">
            <v>2703.16</v>
          </cell>
        </row>
        <row r="10093">
          <cell r="A10093" t="str">
            <v>37711HFRIEMG</v>
          </cell>
          <cell r="B10093">
            <v>37711</v>
          </cell>
          <cell r="C10093" t="str">
            <v>HFRI Emerging Markets: Global Index</v>
          </cell>
          <cell r="D10093" t="str">
            <v>HFRIEMG</v>
          </cell>
          <cell r="E10093">
            <v>-2.8999999999999998E-3</v>
          </cell>
          <cell r="F10093">
            <v>4244.66</v>
          </cell>
        </row>
        <row r="10094">
          <cell r="A10094" t="str">
            <v>37711HFRIEMLA</v>
          </cell>
          <cell r="B10094">
            <v>37711</v>
          </cell>
          <cell r="C10094" t="str">
            <v>HFRI Emerging Markets: Latin America Index</v>
          </cell>
          <cell r="D10094" t="str">
            <v>HFRIEMLA</v>
          </cell>
          <cell r="E10094">
            <v>6.1100000000000002E-2</v>
          </cell>
          <cell r="F10094">
            <v>6865.16</v>
          </cell>
        </row>
        <row r="10095">
          <cell r="A10095" t="str">
            <v>37711HFRICIS</v>
          </cell>
          <cell r="B10095">
            <v>37711</v>
          </cell>
          <cell r="C10095" t="str">
            <v>HFRI Emerging Markets: Russia/Eastern Europe Index</v>
          </cell>
          <cell r="D10095" t="str">
            <v>HFRICIS</v>
          </cell>
          <cell r="E10095">
            <v>-1.7100000000000001E-2</v>
          </cell>
          <cell r="F10095">
            <v>4559.1000000000004</v>
          </cell>
        </row>
        <row r="10096">
          <cell r="A10096" t="str">
            <v>37711HFRIEHI</v>
          </cell>
          <cell r="B10096">
            <v>37711</v>
          </cell>
          <cell r="C10096" t="str">
            <v>HFRI Equity Hedge (Total) Index</v>
          </cell>
          <cell r="D10096" t="str">
            <v>HFRIEHI</v>
          </cell>
          <cell r="E10096">
            <v>-6.9999999999999999E-4</v>
          </cell>
          <cell r="F10096">
            <v>8704.6</v>
          </cell>
        </row>
        <row r="10097">
          <cell r="A10097" t="str">
            <v>37711HFRIEDI</v>
          </cell>
          <cell r="B10097">
            <v>37711</v>
          </cell>
          <cell r="C10097" t="str">
            <v>HFRI Event-Driven (Total) Index</v>
          </cell>
          <cell r="D10097" t="str">
            <v>HFRIEDI</v>
          </cell>
          <cell r="E10097">
            <v>9.4999999999999998E-3</v>
          </cell>
          <cell r="F10097">
            <v>5771.82</v>
          </cell>
        </row>
        <row r="10098">
          <cell r="A10098" t="str">
            <v>37711HFRIFOFC</v>
          </cell>
          <cell r="B10098">
            <v>37711</v>
          </cell>
          <cell r="C10098" t="str">
            <v>HFRI FOF: Conservative Index</v>
          </cell>
          <cell r="D10098" t="str">
            <v>HFRIFOFC</v>
          </cell>
          <cell r="E10098">
            <v>3.3999999999999998E-3</v>
          </cell>
          <cell r="F10098">
            <v>3140.28</v>
          </cell>
        </row>
        <row r="10099">
          <cell r="A10099" t="str">
            <v>37711HFRIFOFD</v>
          </cell>
          <cell r="B10099">
            <v>37711</v>
          </cell>
          <cell r="C10099" t="str">
            <v>HFRI FOF: Diversified Index</v>
          </cell>
          <cell r="D10099" t="str">
            <v>HFRIFOFD</v>
          </cell>
          <cell r="E10099">
            <v>6.9999999999999999E-4</v>
          </cell>
          <cell r="F10099">
            <v>3227.32</v>
          </cell>
        </row>
        <row r="10100">
          <cell r="A10100" t="str">
            <v>37711HFRIFOFM</v>
          </cell>
          <cell r="B10100">
            <v>37711</v>
          </cell>
          <cell r="C10100" t="str">
            <v>HFRI FOF: Market Defensive Index</v>
          </cell>
          <cell r="D10100" t="str">
            <v>HFRIFOFM</v>
          </cell>
          <cell r="E10100">
            <v>-1.47E-2</v>
          </cell>
          <cell r="F10100">
            <v>3750.99</v>
          </cell>
        </row>
        <row r="10101">
          <cell r="A10101" t="str">
            <v>37711HFRIFOFS</v>
          </cell>
          <cell r="B10101">
            <v>37711</v>
          </cell>
          <cell r="C10101" t="str">
            <v>HFRI FOF: Strategic Index</v>
          </cell>
          <cell r="D10101" t="str">
            <v>HFRIFOFS</v>
          </cell>
          <cell r="E10101">
            <v>-1.1999999999999999E-3</v>
          </cell>
          <cell r="F10101">
            <v>5235.7299999999996</v>
          </cell>
        </row>
        <row r="10102">
          <cell r="A10102" t="str">
            <v>37711HFRIFOF</v>
          </cell>
          <cell r="B10102">
            <v>37711</v>
          </cell>
          <cell r="C10102" t="str">
            <v>HFRI Fund of Funds Composite Index</v>
          </cell>
          <cell r="D10102" t="str">
            <v>HFRIFOF</v>
          </cell>
          <cell r="E10102">
            <v>-2.9999999999999997E-4</v>
          </cell>
          <cell r="F10102">
            <v>3570.64</v>
          </cell>
        </row>
        <row r="10103">
          <cell r="A10103" t="str">
            <v>37711HFRIFWI</v>
          </cell>
          <cell r="B10103">
            <v>37711</v>
          </cell>
          <cell r="C10103" t="str">
            <v>HFRI Fund Weighted Composite Index</v>
          </cell>
          <cell r="D10103" t="str">
            <v>HFRIFWI</v>
          </cell>
          <cell r="E10103">
            <v>1.4E-3</v>
          </cell>
          <cell r="F10103">
            <v>5836.7</v>
          </cell>
        </row>
        <row r="10104">
          <cell r="A10104" t="str">
            <v>37711HFRIFWIC</v>
          </cell>
          <cell r="B10104">
            <v>37711</v>
          </cell>
          <cell r="C10104" t="str">
            <v>HFRI Fund Weighted Composite Index - CHF</v>
          </cell>
          <cell r="D10104" t="str">
            <v>HFRIFWIC</v>
          </cell>
          <cell r="E10104">
            <v>8.0000000000000004E-4</v>
          </cell>
          <cell r="F10104">
            <v>5107.21</v>
          </cell>
        </row>
        <row r="10105">
          <cell r="A10105" t="str">
            <v>37711HFRIFWIE</v>
          </cell>
          <cell r="B10105">
            <v>37711</v>
          </cell>
          <cell r="C10105" t="str">
            <v>HFRI Fund Weighted Composite Index - EUR</v>
          </cell>
          <cell r="D10105" t="str">
            <v>HFRIFWIE</v>
          </cell>
          <cell r="E10105">
            <v>2.5999999999999999E-3</v>
          </cell>
          <cell r="F10105">
            <v>1402.81</v>
          </cell>
        </row>
        <row r="10106">
          <cell r="A10106" t="str">
            <v>37711HFRIFWIG</v>
          </cell>
          <cell r="B10106">
            <v>37711</v>
          </cell>
          <cell r="C10106" t="str">
            <v>HFRI Fund Weighted Composite Index - GBP</v>
          </cell>
          <cell r="D10106" t="str">
            <v>HFRIFWIG</v>
          </cell>
          <cell r="E10106">
            <v>3.3999999999999998E-3</v>
          </cell>
          <cell r="F10106">
            <v>7972.94</v>
          </cell>
        </row>
        <row r="10107">
          <cell r="A10107" t="str">
            <v>37711HFRIFWIJ</v>
          </cell>
          <cell r="B10107">
            <v>37711</v>
          </cell>
          <cell r="C10107" t="str">
            <v>HFRI Fund Weighted Composite Index - JPY</v>
          </cell>
          <cell r="D10107" t="str">
            <v>HFRIFWIJ</v>
          </cell>
          <cell r="E10107">
            <v>2.0000000000000001E-4</v>
          </cell>
          <cell r="F10107">
            <v>3971.51</v>
          </cell>
        </row>
        <row r="10108">
          <cell r="A10108" t="str">
            <v>37711HFRIMI</v>
          </cell>
          <cell r="B10108">
            <v>37711</v>
          </cell>
          <cell r="C10108" t="str">
            <v>HFRI Macro (Total) Index</v>
          </cell>
          <cell r="D10108" t="str">
            <v>HFRIMI</v>
          </cell>
          <cell r="E10108">
            <v>-2.23E-2</v>
          </cell>
          <cell r="F10108">
            <v>7728.87</v>
          </cell>
        </row>
        <row r="10109">
          <cell r="A10109" t="str">
            <v>37711HFRIMTI</v>
          </cell>
          <cell r="B10109">
            <v>37711</v>
          </cell>
          <cell r="C10109" t="str">
            <v>HFRI Macro: Systematic Diversified Index</v>
          </cell>
          <cell r="D10109" t="str">
            <v>HFRIMTI</v>
          </cell>
          <cell r="E10109">
            <v>-5.9999999999999995E-4</v>
          </cell>
          <cell r="F10109">
            <v>4920.05</v>
          </cell>
        </row>
        <row r="10110">
          <cell r="A10110" t="str">
            <v>37711HFRIRVA</v>
          </cell>
          <cell r="B10110">
            <v>37711</v>
          </cell>
          <cell r="C10110" t="str">
            <v>HFRI Relative Value (Total) Index</v>
          </cell>
          <cell r="D10110" t="str">
            <v>HFRIRVA</v>
          </cell>
          <cell r="E10110">
            <v>7.1000000000000004E-3</v>
          </cell>
          <cell r="F10110">
            <v>5050.25</v>
          </cell>
        </row>
        <row r="10111">
          <cell r="A10111" t="str">
            <v>37711HFRIFIMB</v>
          </cell>
          <cell r="B10111">
            <v>37711</v>
          </cell>
          <cell r="C10111" t="str">
            <v>HFRI RV: Fixed Income-Asset Backed Index</v>
          </cell>
          <cell r="D10111" t="str">
            <v>HFRIFIMB</v>
          </cell>
          <cell r="E10111">
            <v>2.7000000000000001E-3</v>
          </cell>
          <cell r="F10111">
            <v>2746.94</v>
          </cell>
        </row>
        <row r="10112">
          <cell r="A10112" t="str">
            <v>37711HFRICAI</v>
          </cell>
          <cell r="B10112">
            <v>37711</v>
          </cell>
          <cell r="C10112" t="str">
            <v>HFRI RV: Fixed Income-Convertible Arbitrage Index</v>
          </cell>
          <cell r="D10112" t="str">
            <v>HFRICAI</v>
          </cell>
          <cell r="E10112">
            <v>7.3000000000000001E-3</v>
          </cell>
          <cell r="F10112">
            <v>4380.08</v>
          </cell>
        </row>
        <row r="10113">
          <cell r="A10113" t="str">
            <v>37711HFRIFIHY</v>
          </cell>
          <cell r="B10113">
            <v>37711</v>
          </cell>
          <cell r="C10113" t="str">
            <v>HFRI RV: Fixed Income-Corporate Index</v>
          </cell>
          <cell r="D10113" t="str">
            <v>HFRIFIHY</v>
          </cell>
          <cell r="E10113">
            <v>1.06E-2</v>
          </cell>
          <cell r="F10113">
            <v>3158.36</v>
          </cell>
        </row>
        <row r="10114">
          <cell r="A10114" t="str">
            <v>37711HFRIFI</v>
          </cell>
          <cell r="B10114">
            <v>37711</v>
          </cell>
          <cell r="C10114" t="str">
            <v>HFRI RV: Multi-Strategy Index</v>
          </cell>
          <cell r="D10114" t="str">
            <v>HFRIFI</v>
          </cell>
          <cell r="E10114">
            <v>2.5000000000000001E-3</v>
          </cell>
          <cell r="F10114">
            <v>3941.4</v>
          </cell>
        </row>
        <row r="10115">
          <cell r="A10115" t="str">
            <v>37711HFRISRE</v>
          </cell>
          <cell r="B10115">
            <v>37711</v>
          </cell>
          <cell r="C10115" t="str">
            <v>HFRI RV: Yield Alternatives Index</v>
          </cell>
          <cell r="D10115" t="str">
            <v>HFRISRE</v>
          </cell>
          <cell r="E10115">
            <v>3.2000000000000002E-3</v>
          </cell>
          <cell r="F10115">
            <v>2116.36</v>
          </cell>
        </row>
        <row r="10116">
          <cell r="A10116" t="str">
            <v>37680HFRIDSI</v>
          </cell>
          <cell r="B10116">
            <v>37680</v>
          </cell>
          <cell r="C10116" t="str">
            <v>HFRI ED: Distressed/Restructuring Index</v>
          </cell>
          <cell r="D10116" t="str">
            <v>HFRIDSI</v>
          </cell>
          <cell r="E10116">
            <v>8.8999999999999999E-3</v>
          </cell>
          <cell r="F10116">
            <v>5903.27</v>
          </cell>
        </row>
        <row r="10117">
          <cell r="A10117" t="str">
            <v>37680HFRIMAI</v>
          </cell>
          <cell r="B10117">
            <v>37680</v>
          </cell>
          <cell r="C10117" t="str">
            <v>HFRI ED: Merger Arbitrage Index</v>
          </cell>
          <cell r="D10117" t="str">
            <v>HFRIMAI</v>
          </cell>
          <cell r="E10117">
            <v>-1E-4</v>
          </cell>
          <cell r="F10117">
            <v>3950.32</v>
          </cell>
        </row>
        <row r="10118">
          <cell r="A10118" t="str">
            <v>37680HFRIEMNI</v>
          </cell>
          <cell r="B10118">
            <v>37680</v>
          </cell>
          <cell r="C10118" t="str">
            <v>HFRI EH: Equity Market Neutral Index</v>
          </cell>
          <cell r="D10118" t="str">
            <v>HFRIEMNI</v>
          </cell>
          <cell r="E10118">
            <v>-1.8E-3</v>
          </cell>
          <cell r="F10118">
            <v>3582.08</v>
          </cell>
        </row>
        <row r="10119">
          <cell r="A10119" t="str">
            <v>37680HFRIENHI</v>
          </cell>
          <cell r="B10119">
            <v>37680</v>
          </cell>
          <cell r="C10119" t="str">
            <v>HFRI EH: Quantitative Directional Index</v>
          </cell>
          <cell r="D10119" t="str">
            <v>HFRIENHI</v>
          </cell>
          <cell r="E10119">
            <v>-1.43E-2</v>
          </cell>
          <cell r="F10119">
            <v>6149.11</v>
          </cell>
        </row>
        <row r="10120">
          <cell r="A10120" t="str">
            <v>37680HFRISEN</v>
          </cell>
          <cell r="B10120">
            <v>37680</v>
          </cell>
          <cell r="C10120" t="str">
            <v>HFRI EH: Sector - Energy/Basic Materials Index</v>
          </cell>
          <cell r="D10120" t="str">
            <v>HFRISEN</v>
          </cell>
          <cell r="E10120">
            <v>2.92E-2</v>
          </cell>
          <cell r="F10120">
            <v>5697.46</v>
          </cell>
        </row>
        <row r="10121">
          <cell r="A10121" t="str">
            <v>37680HFRISTI</v>
          </cell>
          <cell r="B10121">
            <v>37680</v>
          </cell>
          <cell r="C10121" t="str">
            <v>HFRI EH: Sector - Technology/Healthcare (Total) Index</v>
          </cell>
          <cell r="D10121" t="str">
            <v>HFRISTI</v>
          </cell>
          <cell r="E10121">
            <v>-3.3E-3</v>
          </cell>
          <cell r="F10121">
            <v>8405.14</v>
          </cell>
        </row>
        <row r="10122">
          <cell r="A10122" t="str">
            <v>37680HFRIEM</v>
          </cell>
          <cell r="B10122">
            <v>37680</v>
          </cell>
          <cell r="C10122" t="str">
            <v>HFRI Emerging Markets (Total) Index</v>
          </cell>
          <cell r="D10122" t="str">
            <v>HFRIEM</v>
          </cell>
          <cell r="E10122">
            <v>8.6999999999999994E-3</v>
          </cell>
          <cell r="F10122">
            <v>5211.67</v>
          </cell>
        </row>
        <row r="10123">
          <cell r="A10123" t="str">
            <v>37680HFRIEMA</v>
          </cell>
          <cell r="B10123">
            <v>37680</v>
          </cell>
          <cell r="C10123" t="str">
            <v>HFRI Emerging Markets: Asia ex-Japan Index</v>
          </cell>
          <cell r="D10123" t="str">
            <v>HFRIEMA</v>
          </cell>
          <cell r="E10123">
            <v>-4.0000000000000002E-4</v>
          </cell>
          <cell r="F10123">
            <v>2751.22</v>
          </cell>
        </row>
        <row r="10124">
          <cell r="A10124" t="str">
            <v>37680HFRIEMG</v>
          </cell>
          <cell r="B10124">
            <v>37680</v>
          </cell>
          <cell r="C10124" t="str">
            <v>HFRI Emerging Markets: Global Index</v>
          </cell>
          <cell r="D10124" t="str">
            <v>HFRIEMG</v>
          </cell>
          <cell r="E10124">
            <v>1.04E-2</v>
          </cell>
          <cell r="F10124">
            <v>4256.92</v>
          </cell>
        </row>
        <row r="10125">
          <cell r="A10125" t="str">
            <v>37680HFRIEMLA</v>
          </cell>
          <cell r="B10125">
            <v>37680</v>
          </cell>
          <cell r="C10125" t="str">
            <v>HFRI Emerging Markets: Latin America Index</v>
          </cell>
          <cell r="D10125" t="str">
            <v>HFRIEMLA</v>
          </cell>
          <cell r="E10125">
            <v>-4.2900000000000001E-2</v>
          </cell>
          <cell r="F10125">
            <v>6469.73</v>
          </cell>
        </row>
        <row r="10126">
          <cell r="A10126" t="str">
            <v>37680HFRICIS</v>
          </cell>
          <cell r="B10126">
            <v>37680</v>
          </cell>
          <cell r="C10126" t="str">
            <v>HFRI Emerging Markets: Russia/Eastern Europe Index</v>
          </cell>
          <cell r="D10126" t="str">
            <v>HFRICIS</v>
          </cell>
          <cell r="E10126">
            <v>4.65E-2</v>
          </cell>
          <cell r="F10126">
            <v>4638.6099999999997</v>
          </cell>
        </row>
        <row r="10127">
          <cell r="A10127" t="str">
            <v>37680HFRIEHI</v>
          </cell>
          <cell r="B10127">
            <v>37680</v>
          </cell>
          <cell r="C10127" t="str">
            <v>HFRI Equity Hedge (Total) Index</v>
          </cell>
          <cell r="D10127" t="str">
            <v>HFRIEHI</v>
          </cell>
          <cell r="E10127">
            <v>-7.7999999999999996E-3</v>
          </cell>
          <cell r="F10127">
            <v>8710.26</v>
          </cell>
        </row>
        <row r="10128">
          <cell r="A10128" t="str">
            <v>37680HFRIEDI</v>
          </cell>
          <cell r="B10128">
            <v>37680</v>
          </cell>
          <cell r="C10128" t="str">
            <v>HFRI Event-Driven (Total) Index</v>
          </cell>
          <cell r="D10128" t="str">
            <v>HFRIEDI</v>
          </cell>
          <cell r="E10128">
            <v>-1E-3</v>
          </cell>
          <cell r="F10128">
            <v>5717.45</v>
          </cell>
        </row>
        <row r="10129">
          <cell r="A10129" t="str">
            <v>37680HFRIFOFC</v>
          </cell>
          <cell r="B10129">
            <v>37680</v>
          </cell>
          <cell r="C10129" t="str">
            <v>HFRI FOF: Conservative Index</v>
          </cell>
          <cell r="D10129" t="str">
            <v>HFRIFOFC</v>
          </cell>
          <cell r="E10129">
            <v>6.1000000000000004E-3</v>
          </cell>
          <cell r="F10129">
            <v>3129.63</v>
          </cell>
        </row>
        <row r="10130">
          <cell r="A10130" t="str">
            <v>37680HFRIFOFD</v>
          </cell>
          <cell r="B10130">
            <v>37680</v>
          </cell>
          <cell r="C10130" t="str">
            <v>HFRI FOF: Diversified Index</v>
          </cell>
          <cell r="D10130" t="str">
            <v>HFRIFOFD</v>
          </cell>
          <cell r="E10130">
            <v>2.8999999999999998E-3</v>
          </cell>
          <cell r="F10130">
            <v>3224.93</v>
          </cell>
        </row>
        <row r="10131">
          <cell r="A10131" t="str">
            <v>37680HFRIFOFM</v>
          </cell>
          <cell r="B10131">
            <v>37680</v>
          </cell>
          <cell r="C10131" t="str">
            <v>HFRI FOF: Market Defensive Index</v>
          </cell>
          <cell r="D10131" t="str">
            <v>HFRIFOFM</v>
          </cell>
          <cell r="E10131">
            <v>1.2200000000000001E-2</v>
          </cell>
          <cell r="F10131">
            <v>3807.11</v>
          </cell>
        </row>
        <row r="10132">
          <cell r="A10132" t="str">
            <v>37680HFRIFOFS</v>
          </cell>
          <cell r="B10132">
            <v>37680</v>
          </cell>
          <cell r="C10132" t="str">
            <v>HFRI FOF: Strategic Index</v>
          </cell>
          <cell r="D10132" t="str">
            <v>HFRIFOFS</v>
          </cell>
          <cell r="E10132">
            <v>-1.5E-3</v>
          </cell>
          <cell r="F10132">
            <v>5242.18</v>
          </cell>
        </row>
        <row r="10133">
          <cell r="A10133" t="str">
            <v>37680HFRIFOF</v>
          </cell>
          <cell r="B10133">
            <v>37680</v>
          </cell>
          <cell r="C10133" t="str">
            <v>HFRI Fund of Funds Composite Index</v>
          </cell>
          <cell r="D10133" t="str">
            <v>HFRIFOF</v>
          </cell>
          <cell r="E10133">
            <v>3.3999999999999998E-3</v>
          </cell>
          <cell r="F10133">
            <v>3571.75</v>
          </cell>
        </row>
        <row r="10134">
          <cell r="A10134" t="str">
            <v>37680HFRIFWI</v>
          </cell>
          <cell r="B10134">
            <v>37680</v>
          </cell>
          <cell r="C10134" t="str">
            <v>HFRI Fund Weighted Composite Index</v>
          </cell>
          <cell r="D10134" t="str">
            <v>HFRIFWI</v>
          </cell>
          <cell r="E10134">
            <v>2.0000000000000001E-4</v>
          </cell>
          <cell r="F10134">
            <v>5828.42</v>
          </cell>
        </row>
        <row r="10135">
          <cell r="A10135" t="str">
            <v>37680HFRIFWIC</v>
          </cell>
          <cell r="B10135">
            <v>37680</v>
          </cell>
          <cell r="C10135" t="str">
            <v>HFRI Fund Weighted Composite Index - CHF</v>
          </cell>
          <cell r="D10135" t="str">
            <v>HFRIFWIC</v>
          </cell>
          <cell r="E10135">
            <v>-4.0000000000000002E-4</v>
          </cell>
          <cell r="F10135">
            <v>5103.34</v>
          </cell>
        </row>
        <row r="10136">
          <cell r="A10136" t="str">
            <v>37680HFRIFWIE</v>
          </cell>
          <cell r="B10136">
            <v>37680</v>
          </cell>
          <cell r="C10136" t="str">
            <v>HFRI Fund Weighted Composite Index - EUR</v>
          </cell>
          <cell r="D10136" t="str">
            <v>HFRIFWIE</v>
          </cell>
          <cell r="E10136">
            <v>1.4E-3</v>
          </cell>
          <cell r="F10136">
            <v>1399.18</v>
          </cell>
        </row>
        <row r="10137">
          <cell r="A10137" t="str">
            <v>37680HFRIFWIG</v>
          </cell>
          <cell r="B10137">
            <v>37680</v>
          </cell>
          <cell r="C10137" t="str">
            <v>HFRI Fund Weighted Composite Index - GBP</v>
          </cell>
          <cell r="D10137" t="str">
            <v>HFRIFWIG</v>
          </cell>
          <cell r="E10137">
            <v>2.3E-3</v>
          </cell>
          <cell r="F10137">
            <v>7945.69</v>
          </cell>
        </row>
        <row r="10138">
          <cell r="A10138" t="str">
            <v>37680HFRIFWIJ</v>
          </cell>
          <cell r="B10138">
            <v>37680</v>
          </cell>
          <cell r="C10138" t="str">
            <v>HFRI Fund Weighted Composite Index - JPY</v>
          </cell>
          <cell r="D10138" t="str">
            <v>HFRIFWIJ</v>
          </cell>
          <cell r="E10138">
            <v>-8.0000000000000004E-4</v>
          </cell>
          <cell r="F10138">
            <v>3970.58</v>
          </cell>
        </row>
        <row r="10139">
          <cell r="A10139" t="str">
            <v>37680HFRIMI</v>
          </cell>
          <cell r="B10139">
            <v>37680</v>
          </cell>
          <cell r="C10139" t="str">
            <v>HFRI Macro (Total) Index</v>
          </cell>
          <cell r="D10139" t="str">
            <v>HFRIMI</v>
          </cell>
          <cell r="E10139">
            <v>1.9099999999999999E-2</v>
          </cell>
          <cell r="F10139">
            <v>7905.24</v>
          </cell>
        </row>
        <row r="10140">
          <cell r="A10140" t="str">
            <v>37680HFRIMTI</v>
          </cell>
          <cell r="B10140">
            <v>37680</v>
          </cell>
          <cell r="C10140" t="str">
            <v>HFRI Macro: Systematic Diversified Index</v>
          </cell>
          <cell r="D10140" t="str">
            <v>HFRIMTI</v>
          </cell>
          <cell r="E10140">
            <v>-2.8E-3</v>
          </cell>
          <cell r="F10140">
            <v>4923.2</v>
          </cell>
        </row>
        <row r="10141">
          <cell r="A10141" t="str">
            <v>37680HFRIRVA</v>
          </cell>
          <cell r="B10141">
            <v>37680</v>
          </cell>
          <cell r="C10141" t="str">
            <v>HFRI Relative Value (Total) Index</v>
          </cell>
          <cell r="D10141" t="str">
            <v>HFRIRVA</v>
          </cell>
          <cell r="E10141">
            <v>7.0000000000000001E-3</v>
          </cell>
          <cell r="F10141">
            <v>5014.55</v>
          </cell>
        </row>
        <row r="10142">
          <cell r="A10142" t="str">
            <v>37680HFRIFIMB</v>
          </cell>
          <cell r="B10142">
            <v>37680</v>
          </cell>
          <cell r="C10142" t="str">
            <v>HFRI RV: Fixed Income-Asset Backed Index</v>
          </cell>
          <cell r="D10142" t="str">
            <v>HFRIFIMB</v>
          </cell>
          <cell r="E10142">
            <v>7.6E-3</v>
          </cell>
          <cell r="F10142">
            <v>2739.63</v>
          </cell>
        </row>
        <row r="10143">
          <cell r="A10143" t="str">
            <v>37680HFRICAI</v>
          </cell>
          <cell r="B10143">
            <v>37680</v>
          </cell>
          <cell r="C10143" t="str">
            <v>HFRI RV: Fixed Income-Convertible Arbitrage Index</v>
          </cell>
          <cell r="D10143" t="str">
            <v>HFRICAI</v>
          </cell>
          <cell r="E10143">
            <v>1.29E-2</v>
          </cell>
          <cell r="F10143">
            <v>4348.34</v>
          </cell>
        </row>
        <row r="10144">
          <cell r="A10144" t="str">
            <v>37680HFRIFIHY</v>
          </cell>
          <cell r="B10144">
            <v>37680</v>
          </cell>
          <cell r="C10144" t="str">
            <v>HFRI RV: Fixed Income-Corporate Index</v>
          </cell>
          <cell r="D10144" t="str">
            <v>HFRIFIHY</v>
          </cell>
          <cell r="E10144">
            <v>1.29E-2</v>
          </cell>
          <cell r="F10144">
            <v>3125.11</v>
          </cell>
        </row>
        <row r="10145">
          <cell r="A10145" t="str">
            <v>37680HFRIFI</v>
          </cell>
          <cell r="B10145">
            <v>37680</v>
          </cell>
          <cell r="C10145" t="str">
            <v>HFRI RV: Multi-Strategy Index</v>
          </cell>
          <cell r="D10145" t="str">
            <v>HFRIFI</v>
          </cell>
          <cell r="E10145">
            <v>0.01</v>
          </cell>
          <cell r="F10145">
            <v>3931.65</v>
          </cell>
        </row>
        <row r="10146">
          <cell r="A10146" t="str">
            <v>37680HFRISRE</v>
          </cell>
          <cell r="B10146">
            <v>37680</v>
          </cell>
          <cell r="C10146" t="str">
            <v>HFRI RV: Yield Alternatives Index</v>
          </cell>
          <cell r="D10146" t="str">
            <v>HFRISRE</v>
          </cell>
          <cell r="E10146">
            <v>-3.3E-3</v>
          </cell>
          <cell r="F10146">
            <v>2109.54</v>
          </cell>
        </row>
        <row r="10147">
          <cell r="A10147" t="str">
            <v>37652HFRIDSI</v>
          </cell>
          <cell r="B10147">
            <v>37652</v>
          </cell>
          <cell r="C10147" t="str">
            <v>HFRI ED: Distressed/Restructuring Index</v>
          </cell>
          <cell r="D10147" t="str">
            <v>HFRIDSI</v>
          </cell>
          <cell r="E10147">
            <v>2.63E-2</v>
          </cell>
          <cell r="F10147">
            <v>5851.08</v>
          </cell>
        </row>
        <row r="10148">
          <cell r="A10148" t="str">
            <v>37652HFRIMAI</v>
          </cell>
          <cell r="B10148">
            <v>37652</v>
          </cell>
          <cell r="C10148" t="str">
            <v>HFRI ED: Merger Arbitrage Index</v>
          </cell>
          <cell r="D10148" t="str">
            <v>HFRIMAI</v>
          </cell>
          <cell r="E10148">
            <v>1.5E-3</v>
          </cell>
          <cell r="F10148">
            <v>3950.75</v>
          </cell>
        </row>
        <row r="10149">
          <cell r="A10149" t="str">
            <v>37652HFRIEMNI</v>
          </cell>
          <cell r="B10149">
            <v>37652</v>
          </cell>
          <cell r="C10149" t="str">
            <v>HFRI EH: Equity Market Neutral Index</v>
          </cell>
          <cell r="D10149" t="str">
            <v>HFRIEMNI</v>
          </cell>
          <cell r="E10149">
            <v>3.0000000000000001E-3</v>
          </cell>
          <cell r="F10149">
            <v>3588.65</v>
          </cell>
        </row>
        <row r="10150">
          <cell r="A10150" t="str">
            <v>37652HFRIENHI</v>
          </cell>
          <cell r="B10150">
            <v>37652</v>
          </cell>
          <cell r="C10150" t="str">
            <v>HFRI EH: Quantitative Directional Index</v>
          </cell>
          <cell r="D10150" t="str">
            <v>HFRIENHI</v>
          </cell>
          <cell r="E10150">
            <v>-4.3E-3</v>
          </cell>
          <cell r="F10150">
            <v>6238.57</v>
          </cell>
        </row>
        <row r="10151">
          <cell r="A10151" t="str">
            <v>37652HFRISEN</v>
          </cell>
          <cell r="B10151">
            <v>37652</v>
          </cell>
          <cell r="C10151" t="str">
            <v>HFRI EH: Sector - Energy/Basic Materials Index</v>
          </cell>
          <cell r="D10151" t="str">
            <v>HFRISEN</v>
          </cell>
          <cell r="E10151">
            <v>-1.7399999999999999E-2</v>
          </cell>
          <cell r="F10151">
            <v>5535.92</v>
          </cell>
        </row>
        <row r="10152">
          <cell r="A10152" t="str">
            <v>37652HFRISTI</v>
          </cell>
          <cell r="B10152">
            <v>37652</v>
          </cell>
          <cell r="C10152" t="str">
            <v>HFRI EH: Sector - Technology/Healthcare (Total) Index</v>
          </cell>
          <cell r="D10152" t="str">
            <v>HFRISTI</v>
          </cell>
          <cell r="E10152">
            <v>8.5000000000000006E-3</v>
          </cell>
          <cell r="F10152">
            <v>8432.89</v>
          </cell>
        </row>
        <row r="10153">
          <cell r="A10153" t="str">
            <v>37652HFRIEM</v>
          </cell>
          <cell r="B10153">
            <v>37652</v>
          </cell>
          <cell r="C10153" t="str">
            <v>HFRI Emerging Markets (Total) Index</v>
          </cell>
          <cell r="D10153" t="str">
            <v>HFRIEM</v>
          </cell>
          <cell r="E10153">
            <v>1.6000000000000001E-3</v>
          </cell>
          <cell r="F10153">
            <v>5166.72</v>
          </cell>
        </row>
        <row r="10154">
          <cell r="A10154" t="str">
            <v>37652HFRIEMA</v>
          </cell>
          <cell r="B10154">
            <v>37652</v>
          </cell>
          <cell r="C10154" t="str">
            <v>HFRI Emerging Markets: Asia ex-Japan Index</v>
          </cell>
          <cell r="D10154" t="str">
            <v>HFRIEMA</v>
          </cell>
          <cell r="E10154">
            <v>1.5100000000000001E-2</v>
          </cell>
          <cell r="F10154">
            <v>2752.43</v>
          </cell>
        </row>
        <row r="10155">
          <cell r="A10155" t="str">
            <v>37652HFRIEMG</v>
          </cell>
          <cell r="B10155">
            <v>37652</v>
          </cell>
          <cell r="C10155" t="str">
            <v>HFRI Emerging Markets: Global Index</v>
          </cell>
          <cell r="D10155" t="str">
            <v>HFRIEMG</v>
          </cell>
          <cell r="E10155">
            <v>1.6999999999999999E-3</v>
          </cell>
          <cell r="F10155">
            <v>4213.07</v>
          </cell>
        </row>
        <row r="10156">
          <cell r="A10156" t="str">
            <v>37652HFRIEMLA</v>
          </cell>
          <cell r="B10156">
            <v>37652</v>
          </cell>
          <cell r="C10156" t="str">
            <v>HFRI Emerging Markets: Latin America Index</v>
          </cell>
          <cell r="D10156" t="str">
            <v>HFRIEMLA</v>
          </cell>
          <cell r="E10156">
            <v>-6.4000000000000003E-3</v>
          </cell>
          <cell r="F10156">
            <v>6759.58</v>
          </cell>
        </row>
        <row r="10157">
          <cell r="A10157" t="str">
            <v>37652HFRICIS</v>
          </cell>
          <cell r="B10157">
            <v>37652</v>
          </cell>
          <cell r="C10157" t="str">
            <v>HFRI Emerging Markets: Russia/Eastern Europe Index</v>
          </cell>
          <cell r="D10157" t="str">
            <v>HFRICIS</v>
          </cell>
          <cell r="E10157">
            <v>-6.4999999999999997E-3</v>
          </cell>
          <cell r="F10157">
            <v>4432.58</v>
          </cell>
        </row>
        <row r="10158">
          <cell r="A10158" t="str">
            <v>37652HFRIEHI</v>
          </cell>
          <cell r="B10158">
            <v>37652</v>
          </cell>
          <cell r="C10158" t="str">
            <v>HFRI Equity Hedge (Total) Index</v>
          </cell>
          <cell r="D10158" t="str">
            <v>HFRIEHI</v>
          </cell>
          <cell r="E10158">
            <v>-1E-4</v>
          </cell>
          <cell r="F10158">
            <v>8778.91</v>
          </cell>
        </row>
        <row r="10159">
          <cell r="A10159" t="str">
            <v>37652HFRIEDI</v>
          </cell>
          <cell r="B10159">
            <v>37652</v>
          </cell>
          <cell r="C10159" t="str">
            <v>HFRI Event-Driven (Total) Index</v>
          </cell>
          <cell r="D10159" t="str">
            <v>HFRIEDI</v>
          </cell>
          <cell r="E10159">
            <v>1.3100000000000001E-2</v>
          </cell>
          <cell r="F10159">
            <v>5723</v>
          </cell>
        </row>
        <row r="10160">
          <cell r="A10160" t="str">
            <v>37652HFRIFOFC</v>
          </cell>
          <cell r="B10160">
            <v>37652</v>
          </cell>
          <cell r="C10160" t="str">
            <v>HFRI FOF: Conservative Index</v>
          </cell>
          <cell r="D10160" t="str">
            <v>HFRIFOFC</v>
          </cell>
          <cell r="E10160">
            <v>1.1599999999999999E-2</v>
          </cell>
          <cell r="F10160">
            <v>3110.72</v>
          </cell>
        </row>
        <row r="10161">
          <cell r="A10161" t="str">
            <v>37652HFRIFOFD</v>
          </cell>
          <cell r="B10161">
            <v>37652</v>
          </cell>
          <cell r="C10161" t="str">
            <v>HFRI FOF: Diversified Index</v>
          </cell>
          <cell r="D10161" t="str">
            <v>HFRIFOFD</v>
          </cell>
          <cell r="E10161">
            <v>7.9000000000000008E-3</v>
          </cell>
          <cell r="F10161">
            <v>3215.6</v>
          </cell>
        </row>
        <row r="10162">
          <cell r="A10162" t="str">
            <v>37652HFRIFOFM</v>
          </cell>
          <cell r="B10162">
            <v>37652</v>
          </cell>
          <cell r="C10162" t="str">
            <v>HFRI FOF: Market Defensive Index</v>
          </cell>
          <cell r="D10162" t="str">
            <v>HFRIFOFM</v>
          </cell>
          <cell r="E10162">
            <v>2.01E-2</v>
          </cell>
          <cell r="F10162">
            <v>3761.4</v>
          </cell>
        </row>
        <row r="10163">
          <cell r="A10163" t="str">
            <v>37652HFRIFOFS</v>
          </cell>
          <cell r="B10163">
            <v>37652</v>
          </cell>
          <cell r="C10163" t="str">
            <v>HFRI FOF: Strategic Index</v>
          </cell>
          <cell r="D10163" t="str">
            <v>HFRIFOFS</v>
          </cell>
          <cell r="E10163">
            <v>1.2999999999999999E-3</v>
          </cell>
          <cell r="F10163">
            <v>5250.11</v>
          </cell>
        </row>
        <row r="10164">
          <cell r="A10164" t="str">
            <v>37652HFRIFOF</v>
          </cell>
          <cell r="B10164">
            <v>37652</v>
          </cell>
          <cell r="C10164" t="str">
            <v>HFRI Fund of Funds Composite Index</v>
          </cell>
          <cell r="D10164" t="str">
            <v>HFRIFOF</v>
          </cell>
          <cell r="E10164">
            <v>8.3999999999999995E-3</v>
          </cell>
          <cell r="F10164">
            <v>3559.61</v>
          </cell>
        </row>
        <row r="10165">
          <cell r="A10165" t="str">
            <v>37652HFRIFWI</v>
          </cell>
          <cell r="B10165">
            <v>37652</v>
          </cell>
          <cell r="C10165" t="str">
            <v>HFRI Fund Weighted Composite Index</v>
          </cell>
          <cell r="D10165" t="str">
            <v>HFRIFWI</v>
          </cell>
          <cell r="E10165">
            <v>6.4999999999999997E-3</v>
          </cell>
          <cell r="F10165">
            <v>5827.2</v>
          </cell>
        </row>
        <row r="10166">
          <cell r="A10166" t="str">
            <v>37652HFRIFWIC</v>
          </cell>
          <cell r="B10166">
            <v>37652</v>
          </cell>
          <cell r="C10166" t="str">
            <v>HFRI Fund Weighted Composite Index - CHF</v>
          </cell>
          <cell r="D10166" t="str">
            <v>HFRIFWIC</v>
          </cell>
          <cell r="E10166">
            <v>5.7999999999999996E-3</v>
          </cell>
          <cell r="F10166">
            <v>5105.37</v>
          </cell>
        </row>
        <row r="10167">
          <cell r="A10167" t="str">
            <v>37652HFRIFWIE</v>
          </cell>
          <cell r="B10167">
            <v>37652</v>
          </cell>
          <cell r="C10167" t="str">
            <v>HFRI Fund Weighted Composite Index - EUR</v>
          </cell>
          <cell r="D10167" t="str">
            <v>HFRIFWIE</v>
          </cell>
          <cell r="E10167">
            <v>7.7000000000000002E-3</v>
          </cell>
          <cell r="F10167">
            <v>1397.23</v>
          </cell>
        </row>
        <row r="10168">
          <cell r="A10168" t="str">
            <v>37652HFRIFWIG</v>
          </cell>
          <cell r="B10168">
            <v>37652</v>
          </cell>
          <cell r="C10168" t="str">
            <v>HFRI Fund Weighted Composite Index - GBP</v>
          </cell>
          <cell r="D10168" t="str">
            <v>HFRIFWIG</v>
          </cell>
          <cell r="E10168">
            <v>8.6E-3</v>
          </cell>
          <cell r="F10168">
            <v>7927.22</v>
          </cell>
        </row>
        <row r="10169">
          <cell r="A10169" t="str">
            <v>37652HFRIFWIJ</v>
          </cell>
          <cell r="B10169">
            <v>37652</v>
          </cell>
          <cell r="C10169" t="str">
            <v>HFRI Fund Weighted Composite Index - JPY</v>
          </cell>
          <cell r="D10169" t="str">
            <v>HFRIFWIJ</v>
          </cell>
          <cell r="E10169">
            <v>5.4000000000000003E-3</v>
          </cell>
          <cell r="F10169">
            <v>3973.91</v>
          </cell>
        </row>
        <row r="10170">
          <cell r="A10170" t="str">
            <v>37652HFRIMI</v>
          </cell>
          <cell r="B10170">
            <v>37652</v>
          </cell>
          <cell r="C10170" t="str">
            <v>HFRI Macro (Total) Index</v>
          </cell>
          <cell r="D10170" t="str">
            <v>HFRIMI</v>
          </cell>
          <cell r="E10170">
            <v>2.52E-2</v>
          </cell>
          <cell r="F10170">
            <v>7757.08</v>
          </cell>
        </row>
        <row r="10171">
          <cell r="A10171" t="str">
            <v>37652HFRIMTI</v>
          </cell>
          <cell r="B10171">
            <v>37652</v>
          </cell>
          <cell r="C10171" t="str">
            <v>HFRI Macro: Systematic Diversified Index</v>
          </cell>
          <cell r="D10171" t="str">
            <v>HFRIMTI</v>
          </cell>
          <cell r="E10171">
            <v>-8.5000000000000006E-3</v>
          </cell>
          <cell r="F10171">
            <v>4937.17</v>
          </cell>
        </row>
        <row r="10172">
          <cell r="A10172" t="str">
            <v>37652HFRIRVA</v>
          </cell>
          <cell r="B10172">
            <v>37652</v>
          </cell>
          <cell r="C10172" t="str">
            <v>HFRI Relative Value (Total) Index</v>
          </cell>
          <cell r="D10172" t="str">
            <v>HFRIRVA</v>
          </cell>
          <cell r="E10172">
            <v>1.03E-2</v>
          </cell>
          <cell r="F10172">
            <v>4979.9399999999996</v>
          </cell>
        </row>
        <row r="10173">
          <cell r="A10173" t="str">
            <v>37652HFRIFIMB</v>
          </cell>
          <cell r="B10173">
            <v>37652</v>
          </cell>
          <cell r="C10173" t="str">
            <v>HFRI RV: Fixed Income-Asset Backed Index</v>
          </cell>
          <cell r="D10173" t="str">
            <v>HFRIFIMB</v>
          </cell>
          <cell r="E10173">
            <v>1.2500000000000001E-2</v>
          </cell>
          <cell r="F10173">
            <v>2718.86</v>
          </cell>
        </row>
        <row r="10174">
          <cell r="A10174" t="str">
            <v>37652HFRICAI</v>
          </cell>
          <cell r="B10174">
            <v>37652</v>
          </cell>
          <cell r="C10174" t="str">
            <v>HFRI RV: Fixed Income-Convertible Arbitrage Index</v>
          </cell>
          <cell r="D10174" t="str">
            <v>HFRICAI</v>
          </cell>
          <cell r="E10174">
            <v>2.5000000000000001E-2</v>
          </cell>
          <cell r="F10174">
            <v>4293</v>
          </cell>
        </row>
        <row r="10175">
          <cell r="A10175" t="str">
            <v>37652HFRIFIHY</v>
          </cell>
          <cell r="B10175">
            <v>37652</v>
          </cell>
          <cell r="C10175" t="str">
            <v>HFRI RV: Fixed Income-Corporate Index</v>
          </cell>
          <cell r="D10175" t="str">
            <v>HFRIFIHY</v>
          </cell>
          <cell r="E10175">
            <v>1.2999999999999999E-2</v>
          </cell>
          <cell r="F10175">
            <v>3085.37</v>
          </cell>
        </row>
        <row r="10176">
          <cell r="A10176" t="str">
            <v>37652HFRIFI</v>
          </cell>
          <cell r="B10176">
            <v>37652</v>
          </cell>
          <cell r="C10176" t="str">
            <v>HFRI RV: Multi-Strategy Index</v>
          </cell>
          <cell r="D10176" t="str">
            <v>HFRIFI</v>
          </cell>
          <cell r="E10176">
            <v>1.14E-2</v>
          </cell>
          <cell r="F10176">
            <v>3892.88</v>
          </cell>
        </row>
        <row r="10177">
          <cell r="A10177" t="str">
            <v>37652HFRISRE</v>
          </cell>
          <cell r="B10177">
            <v>37652</v>
          </cell>
          <cell r="C10177" t="str">
            <v>HFRI RV: Yield Alternatives Index</v>
          </cell>
          <cell r="D10177" t="str">
            <v>HFRISRE</v>
          </cell>
          <cell r="E10177">
            <v>-1.3899999999999999E-2</v>
          </cell>
          <cell r="F10177">
            <v>2116.59</v>
          </cell>
        </row>
        <row r="10178">
          <cell r="A10178" t="str">
            <v>37621HFRIDSI</v>
          </cell>
          <cell r="B10178">
            <v>37621</v>
          </cell>
          <cell r="C10178" t="str">
            <v>HFRI ED: Distressed/Restructuring Index</v>
          </cell>
          <cell r="D10178" t="str">
            <v>HFRIDSI</v>
          </cell>
          <cell r="E10178">
            <v>2.8799999999999999E-2</v>
          </cell>
          <cell r="F10178">
            <v>5701.25</v>
          </cell>
        </row>
        <row r="10179">
          <cell r="A10179" t="str">
            <v>37621HFRIMAI</v>
          </cell>
          <cell r="B10179">
            <v>37621</v>
          </cell>
          <cell r="C10179" t="str">
            <v>HFRI ED: Merger Arbitrage Index</v>
          </cell>
          <cell r="D10179" t="str">
            <v>HFRIMAI</v>
          </cell>
          <cell r="E10179">
            <v>5.1999999999999998E-3</v>
          </cell>
          <cell r="F10179">
            <v>3944.91</v>
          </cell>
        </row>
        <row r="10180">
          <cell r="A10180" t="str">
            <v>37621HFRIEMNI</v>
          </cell>
          <cell r="B10180">
            <v>37621</v>
          </cell>
          <cell r="C10180" t="str">
            <v>HFRI EH: Equity Market Neutral Index</v>
          </cell>
          <cell r="D10180" t="str">
            <v>HFRIEMNI</v>
          </cell>
          <cell r="E10180">
            <v>5.1000000000000004E-3</v>
          </cell>
          <cell r="F10180">
            <v>3578.02</v>
          </cell>
        </row>
        <row r="10181">
          <cell r="A10181" t="str">
            <v>37621HFRIENHI</v>
          </cell>
          <cell r="B10181">
            <v>37621</v>
          </cell>
          <cell r="C10181" t="str">
            <v>HFRI EH: Quantitative Directional Index</v>
          </cell>
          <cell r="D10181" t="str">
            <v>HFRIENHI</v>
          </cell>
          <cell r="E10181">
            <v>-2.35E-2</v>
          </cell>
          <cell r="F10181">
            <v>6265.51</v>
          </cell>
        </row>
        <row r="10182">
          <cell r="A10182" t="str">
            <v>37621HFRISEN</v>
          </cell>
          <cell r="B10182">
            <v>37621</v>
          </cell>
          <cell r="C10182" t="str">
            <v>HFRI EH: Sector - Energy/Basic Materials Index</v>
          </cell>
          <cell r="D10182" t="str">
            <v>HFRISEN</v>
          </cell>
          <cell r="E10182">
            <v>1.06E-2</v>
          </cell>
          <cell r="F10182">
            <v>5633.67</v>
          </cell>
        </row>
        <row r="10183">
          <cell r="A10183" t="str">
            <v>37621HFRISTI</v>
          </cell>
          <cell r="B10183">
            <v>37621</v>
          </cell>
          <cell r="C10183" t="str">
            <v>HFRI EH: Sector - Technology/Healthcare (Total) Index</v>
          </cell>
          <cell r="D10183" t="str">
            <v>HFRISTI</v>
          </cell>
          <cell r="E10183">
            <v>-0.03</v>
          </cell>
          <cell r="F10183">
            <v>8361.81</v>
          </cell>
        </row>
        <row r="10184">
          <cell r="A10184" t="str">
            <v>37621HFRIEM</v>
          </cell>
          <cell r="B10184">
            <v>37621</v>
          </cell>
          <cell r="C10184" t="str">
            <v>HFRI Emerging Markets (Total) Index</v>
          </cell>
          <cell r="D10184" t="str">
            <v>HFRIEM</v>
          </cell>
          <cell r="E10184">
            <v>-3.0000000000000001E-3</v>
          </cell>
          <cell r="F10184">
            <v>5158.57</v>
          </cell>
        </row>
        <row r="10185">
          <cell r="A10185" t="str">
            <v>37621HFRIEMA</v>
          </cell>
          <cell r="B10185">
            <v>37621</v>
          </cell>
          <cell r="C10185" t="str">
            <v>HFRI Emerging Markets: Asia ex-Japan Index</v>
          </cell>
          <cell r="D10185" t="str">
            <v>HFRIEMA</v>
          </cell>
          <cell r="E10185">
            <v>-7.6E-3</v>
          </cell>
          <cell r="F10185">
            <v>2711.6</v>
          </cell>
        </row>
        <row r="10186">
          <cell r="A10186" t="str">
            <v>37621HFRIEMG</v>
          </cell>
          <cell r="B10186">
            <v>37621</v>
          </cell>
          <cell r="C10186" t="str">
            <v>HFRI Emerging Markets: Global Index</v>
          </cell>
          <cell r="D10186" t="str">
            <v>HFRIEMG</v>
          </cell>
          <cell r="E10186">
            <v>-1.4500000000000001E-2</v>
          </cell>
          <cell r="F10186">
            <v>4206</v>
          </cell>
        </row>
        <row r="10187">
          <cell r="A10187" t="str">
            <v>37621HFRIEMLA</v>
          </cell>
          <cell r="B10187">
            <v>37621</v>
          </cell>
          <cell r="C10187" t="str">
            <v>HFRI Emerging Markets: Latin America Index</v>
          </cell>
          <cell r="D10187" t="str">
            <v>HFRIEMLA</v>
          </cell>
          <cell r="E10187">
            <v>2.6599999999999999E-2</v>
          </cell>
          <cell r="F10187">
            <v>6802.92</v>
          </cell>
        </row>
        <row r="10188">
          <cell r="A10188" t="str">
            <v>37621HFRICIS</v>
          </cell>
          <cell r="B10188">
            <v>37621</v>
          </cell>
          <cell r="C10188" t="str">
            <v>HFRI Emerging Markets: Russia/Eastern Europe Index</v>
          </cell>
          <cell r="D10188" t="str">
            <v>HFRICIS</v>
          </cell>
          <cell r="E10188">
            <v>-2.9999999999999997E-4</v>
          </cell>
          <cell r="F10188">
            <v>4461.72</v>
          </cell>
        </row>
        <row r="10189">
          <cell r="A10189" t="str">
            <v>37621HFRIEHI</v>
          </cell>
          <cell r="B10189">
            <v>37621</v>
          </cell>
          <cell r="C10189" t="str">
            <v>HFRI Equity Hedge (Total) Index</v>
          </cell>
          <cell r="D10189" t="str">
            <v>HFRIEHI</v>
          </cell>
          <cell r="E10189">
            <v>-1.14E-2</v>
          </cell>
          <cell r="F10189">
            <v>8779.5300000000007</v>
          </cell>
        </row>
        <row r="10190">
          <cell r="A10190" t="str">
            <v>37621HFRIEDI</v>
          </cell>
          <cell r="B10190">
            <v>37621</v>
          </cell>
          <cell r="C10190" t="str">
            <v>HFRI Event-Driven (Total) Index</v>
          </cell>
          <cell r="D10190" t="str">
            <v>HFRIEDI</v>
          </cell>
          <cell r="E10190">
            <v>2.5999999999999999E-3</v>
          </cell>
          <cell r="F10190">
            <v>5649.05</v>
          </cell>
        </row>
        <row r="10191">
          <cell r="A10191" t="str">
            <v>37621HFRIFOFC</v>
          </cell>
          <cell r="B10191">
            <v>37621</v>
          </cell>
          <cell r="C10191" t="str">
            <v>HFRI FOF: Conservative Index</v>
          </cell>
          <cell r="D10191" t="str">
            <v>HFRIFOFC</v>
          </cell>
          <cell r="E10191">
            <v>8.9999999999999993E-3</v>
          </cell>
          <cell r="F10191">
            <v>3074.99</v>
          </cell>
        </row>
        <row r="10192">
          <cell r="A10192" t="str">
            <v>37621HFRIFOFD</v>
          </cell>
          <cell r="B10192">
            <v>37621</v>
          </cell>
          <cell r="C10192" t="str">
            <v>HFRI FOF: Diversified Index</v>
          </cell>
          <cell r="D10192" t="str">
            <v>HFRIFOFD</v>
          </cell>
          <cell r="E10192">
            <v>7.6E-3</v>
          </cell>
          <cell r="F10192">
            <v>3190.49</v>
          </cell>
        </row>
        <row r="10193">
          <cell r="A10193" t="str">
            <v>37621HFRIFOFM</v>
          </cell>
          <cell r="B10193">
            <v>37621</v>
          </cell>
          <cell r="C10193" t="str">
            <v>HFRI FOF: Market Defensive Index</v>
          </cell>
          <cell r="D10193" t="str">
            <v>HFRIFOFM</v>
          </cell>
          <cell r="E10193">
            <v>2.69E-2</v>
          </cell>
          <cell r="F10193">
            <v>3687.4</v>
          </cell>
        </row>
        <row r="10194">
          <cell r="A10194" t="str">
            <v>37621HFRIFOFS</v>
          </cell>
          <cell r="B10194">
            <v>37621</v>
          </cell>
          <cell r="C10194" t="str">
            <v>HFRI FOF: Strategic Index</v>
          </cell>
          <cell r="D10194" t="str">
            <v>HFRIFOFS</v>
          </cell>
          <cell r="E10194">
            <v>-7.4999999999999997E-3</v>
          </cell>
          <cell r="F10194">
            <v>5243.45</v>
          </cell>
        </row>
        <row r="10195">
          <cell r="A10195" t="str">
            <v>37621HFRIFOF</v>
          </cell>
          <cell r="B10195">
            <v>37621</v>
          </cell>
          <cell r="C10195" t="str">
            <v>HFRI Fund of Funds Composite Index</v>
          </cell>
          <cell r="D10195" t="str">
            <v>HFRIFOF</v>
          </cell>
          <cell r="E10195">
            <v>6.7999999999999996E-3</v>
          </cell>
          <cell r="F10195">
            <v>3529.89</v>
          </cell>
        </row>
        <row r="10196">
          <cell r="A10196" t="str">
            <v>37621HFRIFWI</v>
          </cell>
          <cell r="B10196">
            <v>37621</v>
          </cell>
          <cell r="C10196" t="str">
            <v>HFRI Fund Weighted Composite Index</v>
          </cell>
          <cell r="D10196" t="str">
            <v>HFRIFWI</v>
          </cell>
          <cell r="E10196">
            <v>-2.0999999999999999E-3</v>
          </cell>
          <cell r="F10196">
            <v>5789.45</v>
          </cell>
        </row>
        <row r="10197">
          <cell r="A10197" t="str">
            <v>37621HFRIFWIC</v>
          </cell>
          <cell r="B10197">
            <v>37621</v>
          </cell>
          <cell r="C10197" t="str">
            <v>HFRI Fund Weighted Composite Index - CHF</v>
          </cell>
          <cell r="D10197" t="str">
            <v>HFRIFWIC</v>
          </cell>
          <cell r="E10197">
            <v>-2.7000000000000001E-3</v>
          </cell>
          <cell r="F10197">
            <v>5076</v>
          </cell>
        </row>
        <row r="10198">
          <cell r="A10198" t="str">
            <v>37621HFRIFWIE</v>
          </cell>
          <cell r="B10198">
            <v>37621</v>
          </cell>
          <cell r="C10198" t="str">
            <v>HFRI Fund Weighted Composite Index - EUR</v>
          </cell>
          <cell r="D10198" t="str">
            <v>HFRIFWIE</v>
          </cell>
          <cell r="E10198">
            <v>-5.9999999999999995E-4</v>
          </cell>
          <cell r="F10198">
            <v>1386.62</v>
          </cell>
        </row>
        <row r="10199">
          <cell r="A10199" t="str">
            <v>37621HFRIFWIG</v>
          </cell>
          <cell r="B10199">
            <v>37621</v>
          </cell>
          <cell r="C10199" t="str">
            <v>HFRI Fund Weighted Composite Index - GBP</v>
          </cell>
          <cell r="D10199" t="str">
            <v>HFRIFWIG</v>
          </cell>
          <cell r="E10199">
            <v>1E-4</v>
          </cell>
          <cell r="F10199">
            <v>7859.92</v>
          </cell>
        </row>
        <row r="10200">
          <cell r="A10200" t="str">
            <v>37621HFRIFWIJ</v>
          </cell>
          <cell r="B10200">
            <v>37621</v>
          </cell>
          <cell r="C10200" t="str">
            <v>HFRI Fund Weighted Composite Index - JPY</v>
          </cell>
          <cell r="D10200" t="str">
            <v>HFRIFWIJ</v>
          </cell>
          <cell r="E10200">
            <v>-3.0000000000000001E-3</v>
          </cell>
          <cell r="F10200">
            <v>3952.61</v>
          </cell>
        </row>
        <row r="10201">
          <cell r="A10201" t="str">
            <v>37621HFRIMI</v>
          </cell>
          <cell r="B10201">
            <v>37621</v>
          </cell>
          <cell r="C10201" t="str">
            <v>HFRI Macro (Total) Index</v>
          </cell>
          <cell r="D10201" t="str">
            <v>HFRIMI</v>
          </cell>
          <cell r="E10201">
            <v>3.4099999999999998E-2</v>
          </cell>
          <cell r="F10201">
            <v>7566.41</v>
          </cell>
        </row>
        <row r="10202">
          <cell r="A10202" t="str">
            <v>37621HFRIMTI</v>
          </cell>
          <cell r="B10202">
            <v>37621</v>
          </cell>
          <cell r="C10202" t="str">
            <v>HFRI Macro: Systematic Diversified Index</v>
          </cell>
          <cell r="D10202" t="str">
            <v>HFRIMTI</v>
          </cell>
          <cell r="E10202">
            <v>-2.4199999999999999E-2</v>
          </cell>
          <cell r="F10202">
            <v>4979.24</v>
          </cell>
        </row>
        <row r="10203">
          <cell r="A10203" t="str">
            <v>37621HFRIRVA</v>
          </cell>
          <cell r="B10203">
            <v>37621</v>
          </cell>
          <cell r="C10203" t="str">
            <v>HFRI Relative Value (Total) Index</v>
          </cell>
          <cell r="D10203" t="str">
            <v>HFRIRVA</v>
          </cell>
          <cell r="E10203">
            <v>7.0000000000000001E-3</v>
          </cell>
          <cell r="F10203">
            <v>4929.26</v>
          </cell>
        </row>
        <row r="10204">
          <cell r="A10204" t="str">
            <v>37621HFRIFIMB</v>
          </cell>
          <cell r="B10204">
            <v>37621</v>
          </cell>
          <cell r="C10204" t="str">
            <v>HFRI RV: Fixed Income-Asset Backed Index</v>
          </cell>
          <cell r="D10204" t="str">
            <v>HFRIFIMB</v>
          </cell>
          <cell r="E10204">
            <v>5.4000000000000003E-3</v>
          </cell>
          <cell r="F10204">
            <v>2685.37</v>
          </cell>
        </row>
        <row r="10205">
          <cell r="A10205" t="str">
            <v>37621HFRICAI</v>
          </cell>
          <cell r="B10205">
            <v>37621</v>
          </cell>
          <cell r="C10205" t="str">
            <v>HFRI RV: Fixed Income-Convertible Arbitrage Index</v>
          </cell>
          <cell r="D10205" t="str">
            <v>HFRICAI</v>
          </cell>
          <cell r="E10205">
            <v>1.4200000000000001E-2</v>
          </cell>
          <cell r="F10205">
            <v>4188.34</v>
          </cell>
        </row>
        <row r="10206">
          <cell r="A10206" t="str">
            <v>37621HFRIFIHY</v>
          </cell>
          <cell r="B10206">
            <v>37621</v>
          </cell>
          <cell r="C10206" t="str">
            <v>HFRI RV: Fixed Income-Corporate Index</v>
          </cell>
          <cell r="D10206" t="str">
            <v>HFRIFIHY</v>
          </cell>
          <cell r="E10206">
            <v>6.7999999999999996E-3</v>
          </cell>
          <cell r="F10206">
            <v>3045.69</v>
          </cell>
        </row>
        <row r="10207">
          <cell r="A10207" t="str">
            <v>37621HFRIFI</v>
          </cell>
          <cell r="B10207">
            <v>37621</v>
          </cell>
          <cell r="C10207" t="str">
            <v>HFRI RV: Multi-Strategy Index</v>
          </cell>
          <cell r="D10207" t="str">
            <v>HFRIFI</v>
          </cell>
          <cell r="E10207">
            <v>1.14E-2</v>
          </cell>
          <cell r="F10207">
            <v>3849.08</v>
          </cell>
        </row>
        <row r="10208">
          <cell r="A10208" t="str">
            <v>37621HFRISRE</v>
          </cell>
          <cell r="B10208">
            <v>37621</v>
          </cell>
          <cell r="C10208" t="str">
            <v>HFRI RV: Yield Alternatives Index</v>
          </cell>
          <cell r="D10208" t="str">
            <v>HFRISRE</v>
          </cell>
          <cell r="E10208">
            <v>-2.8E-3</v>
          </cell>
          <cell r="F10208">
            <v>2146.5100000000002</v>
          </cell>
        </row>
        <row r="10209">
          <cell r="A10209" t="str">
            <v>37590HFRIDSI</v>
          </cell>
          <cell r="B10209">
            <v>37590</v>
          </cell>
          <cell r="C10209" t="str">
            <v>HFRI ED: Distressed/Restructuring Index</v>
          </cell>
          <cell r="D10209" t="str">
            <v>HFRIDSI</v>
          </cell>
          <cell r="E10209">
            <v>2.3E-2</v>
          </cell>
          <cell r="F10209">
            <v>5541.65</v>
          </cell>
        </row>
        <row r="10210">
          <cell r="A10210" t="str">
            <v>37590HFRIMAI</v>
          </cell>
          <cell r="B10210">
            <v>37590</v>
          </cell>
          <cell r="C10210" t="str">
            <v>HFRI ED: Merger Arbitrage Index</v>
          </cell>
          <cell r="D10210" t="str">
            <v>HFRIMAI</v>
          </cell>
          <cell r="E10210">
            <v>5.8999999999999999E-3</v>
          </cell>
          <cell r="F10210">
            <v>3924.66</v>
          </cell>
        </row>
        <row r="10211">
          <cell r="A10211" t="str">
            <v>37590HFRIEMNI</v>
          </cell>
          <cell r="B10211">
            <v>37590</v>
          </cell>
          <cell r="C10211" t="str">
            <v>HFRI EH: Equity Market Neutral Index</v>
          </cell>
          <cell r="D10211" t="str">
            <v>HFRIEMNI</v>
          </cell>
          <cell r="E10211">
            <v>-9.1000000000000004E-3</v>
          </cell>
          <cell r="F10211">
            <v>3560.01</v>
          </cell>
        </row>
        <row r="10212">
          <cell r="A10212" t="str">
            <v>37590HFRIENHI</v>
          </cell>
          <cell r="B10212">
            <v>37590</v>
          </cell>
          <cell r="C10212" t="str">
            <v>HFRI EH: Quantitative Directional Index</v>
          </cell>
          <cell r="D10212" t="str">
            <v>HFRIENHI</v>
          </cell>
          <cell r="E10212">
            <v>5.6300000000000003E-2</v>
          </cell>
          <cell r="F10212">
            <v>6416.56</v>
          </cell>
        </row>
        <row r="10213">
          <cell r="A10213" t="str">
            <v>37590HFRISEN</v>
          </cell>
          <cell r="B10213">
            <v>37590</v>
          </cell>
          <cell r="C10213" t="str">
            <v>HFRI EH: Sector - Energy/Basic Materials Index</v>
          </cell>
          <cell r="D10213" t="str">
            <v>HFRISEN</v>
          </cell>
          <cell r="E10213">
            <v>2.6800000000000001E-2</v>
          </cell>
          <cell r="F10213">
            <v>5574.41</v>
          </cell>
        </row>
        <row r="10214">
          <cell r="A10214" t="str">
            <v>37590HFRISTI</v>
          </cell>
          <cell r="B10214">
            <v>37590</v>
          </cell>
          <cell r="C10214" t="str">
            <v>HFRI EH: Sector - Technology/Healthcare (Total) Index</v>
          </cell>
          <cell r="D10214" t="str">
            <v>HFRISTI</v>
          </cell>
          <cell r="E10214">
            <v>5.6099999999999997E-2</v>
          </cell>
          <cell r="F10214">
            <v>8620.43</v>
          </cell>
        </row>
        <row r="10215">
          <cell r="A10215" t="str">
            <v>37590HFRIEM</v>
          </cell>
          <cell r="B10215">
            <v>37590</v>
          </cell>
          <cell r="C10215" t="str">
            <v>HFRI Emerging Markets (Total) Index</v>
          </cell>
          <cell r="D10215" t="str">
            <v>HFRIEM</v>
          </cell>
          <cell r="E10215">
            <v>2.29E-2</v>
          </cell>
          <cell r="F10215">
            <v>5174.3</v>
          </cell>
        </row>
        <row r="10216">
          <cell r="A10216" t="str">
            <v>37590HFRIEMA</v>
          </cell>
          <cell r="B10216">
            <v>37590</v>
          </cell>
          <cell r="C10216" t="str">
            <v>HFRI Emerging Markets: Asia ex-Japan Index</v>
          </cell>
          <cell r="D10216" t="str">
            <v>HFRIEMA</v>
          </cell>
          <cell r="E10216">
            <v>2.6200000000000001E-2</v>
          </cell>
          <cell r="F10216">
            <v>2732.39</v>
          </cell>
        </row>
        <row r="10217">
          <cell r="A10217" t="str">
            <v>37590HFRIEMG</v>
          </cell>
          <cell r="B10217">
            <v>37590</v>
          </cell>
          <cell r="C10217" t="str">
            <v>HFRI Emerging Markets: Global Index</v>
          </cell>
          <cell r="D10217" t="str">
            <v>HFRIEMG</v>
          </cell>
          <cell r="E10217">
            <v>2.2100000000000002E-2</v>
          </cell>
          <cell r="F10217">
            <v>4267.71</v>
          </cell>
        </row>
        <row r="10218">
          <cell r="A10218" t="str">
            <v>37590HFRIEMLA</v>
          </cell>
          <cell r="B10218">
            <v>37590</v>
          </cell>
          <cell r="C10218" t="str">
            <v>HFRI Emerging Markets: Latin America Index</v>
          </cell>
          <cell r="D10218" t="str">
            <v>HFRIEMLA</v>
          </cell>
          <cell r="E10218">
            <v>9.4000000000000004E-3</v>
          </cell>
          <cell r="F10218">
            <v>6626.65</v>
          </cell>
        </row>
        <row r="10219">
          <cell r="A10219" t="str">
            <v>37590HFRICIS</v>
          </cell>
          <cell r="B10219">
            <v>37590</v>
          </cell>
          <cell r="C10219" t="str">
            <v>HFRI Emerging Markets: Russia/Eastern Europe Index</v>
          </cell>
          <cell r="D10219" t="str">
            <v>HFRICIS</v>
          </cell>
          <cell r="E10219">
            <v>3.0800000000000001E-2</v>
          </cell>
          <cell r="F10219">
            <v>4463.2299999999996</v>
          </cell>
        </row>
        <row r="10220">
          <cell r="A10220" t="str">
            <v>37590HFRIEHI</v>
          </cell>
          <cell r="B10220">
            <v>37590</v>
          </cell>
          <cell r="C10220" t="str">
            <v>HFRI Equity Hedge (Total) Index</v>
          </cell>
          <cell r="D10220" t="str">
            <v>HFRIEHI</v>
          </cell>
          <cell r="E10220">
            <v>2.6700000000000002E-2</v>
          </cell>
          <cell r="F10220">
            <v>8880.32</v>
          </cell>
        </row>
        <row r="10221">
          <cell r="A10221" t="str">
            <v>37590HFRIEDI</v>
          </cell>
          <cell r="B10221">
            <v>37590</v>
          </cell>
          <cell r="C10221" t="str">
            <v>HFRI Event-Driven (Total) Index</v>
          </cell>
          <cell r="D10221" t="str">
            <v>HFRIEDI</v>
          </cell>
          <cell r="E10221">
            <v>2.92E-2</v>
          </cell>
          <cell r="F10221">
            <v>5634.63</v>
          </cell>
        </row>
        <row r="10222">
          <cell r="A10222" t="str">
            <v>37590HFRIFOFC</v>
          </cell>
          <cell r="B10222">
            <v>37590</v>
          </cell>
          <cell r="C10222" t="str">
            <v>HFRI FOF: Conservative Index</v>
          </cell>
          <cell r="D10222" t="str">
            <v>HFRIFOFC</v>
          </cell>
          <cell r="E10222">
            <v>9.4999999999999998E-3</v>
          </cell>
          <cell r="F10222">
            <v>3047.44</v>
          </cell>
        </row>
        <row r="10223">
          <cell r="A10223" t="str">
            <v>37590HFRIFOFD</v>
          </cell>
          <cell r="B10223">
            <v>37590</v>
          </cell>
          <cell r="C10223" t="str">
            <v>HFRI FOF: Diversified Index</v>
          </cell>
          <cell r="D10223" t="str">
            <v>HFRIFOFD</v>
          </cell>
          <cell r="E10223">
            <v>8.2000000000000007E-3</v>
          </cell>
          <cell r="F10223">
            <v>3166.37</v>
          </cell>
        </row>
        <row r="10224">
          <cell r="A10224" t="str">
            <v>37590HFRIFOFM</v>
          </cell>
          <cell r="B10224">
            <v>37590</v>
          </cell>
          <cell r="C10224" t="str">
            <v>HFRI FOF: Market Defensive Index</v>
          </cell>
          <cell r="D10224" t="str">
            <v>HFRIFOFM</v>
          </cell>
          <cell r="E10224">
            <v>-7.3000000000000001E-3</v>
          </cell>
          <cell r="F10224">
            <v>3590.95</v>
          </cell>
        </row>
        <row r="10225">
          <cell r="A10225" t="str">
            <v>37590HFRIFOFS</v>
          </cell>
          <cell r="B10225">
            <v>37590</v>
          </cell>
          <cell r="C10225" t="str">
            <v>HFRI FOF: Strategic Index</v>
          </cell>
          <cell r="D10225" t="str">
            <v>HFRIFOFS</v>
          </cell>
          <cell r="E10225">
            <v>1.4E-2</v>
          </cell>
          <cell r="F10225">
            <v>5283.18</v>
          </cell>
        </row>
        <row r="10226">
          <cell r="A10226" t="str">
            <v>37590HFRIFOF</v>
          </cell>
          <cell r="B10226">
            <v>37590</v>
          </cell>
          <cell r="C10226" t="str">
            <v>HFRI Fund of Funds Composite Index</v>
          </cell>
          <cell r="D10226" t="str">
            <v>HFRIFOF</v>
          </cell>
          <cell r="E10226">
            <v>8.3999999999999995E-3</v>
          </cell>
          <cell r="F10226">
            <v>3506.08</v>
          </cell>
        </row>
        <row r="10227">
          <cell r="A10227" t="str">
            <v>37590HFRIFWI</v>
          </cell>
          <cell r="B10227">
            <v>37590</v>
          </cell>
          <cell r="C10227" t="str">
            <v>HFRI Fund Weighted Composite Index</v>
          </cell>
          <cell r="D10227" t="str">
            <v>HFRIFWI</v>
          </cell>
          <cell r="E10227">
            <v>2.12E-2</v>
          </cell>
          <cell r="F10227">
            <v>5801.64</v>
          </cell>
        </row>
        <row r="10228">
          <cell r="A10228" t="str">
            <v>37590HFRIFWIC</v>
          </cell>
          <cell r="B10228">
            <v>37590</v>
          </cell>
          <cell r="C10228" t="str">
            <v>HFRI Fund Weighted Composite Index - CHF</v>
          </cell>
          <cell r="D10228" t="str">
            <v>HFRIFWIC</v>
          </cell>
          <cell r="E10228">
            <v>2.06E-2</v>
          </cell>
          <cell r="F10228">
            <v>5089.66</v>
          </cell>
        </row>
        <row r="10229">
          <cell r="A10229" t="str">
            <v>37590HFRIFWIE</v>
          </cell>
          <cell r="B10229">
            <v>37590</v>
          </cell>
          <cell r="C10229" t="str">
            <v>HFRI Fund Weighted Composite Index - EUR</v>
          </cell>
          <cell r="D10229" t="str">
            <v>HFRIFWIE</v>
          </cell>
          <cell r="E10229">
            <v>2.2499999999999999E-2</v>
          </cell>
          <cell r="F10229">
            <v>1387.47</v>
          </cell>
        </row>
        <row r="10230">
          <cell r="A10230" t="str">
            <v>37590HFRIFWIG</v>
          </cell>
          <cell r="B10230">
            <v>37590</v>
          </cell>
          <cell r="C10230" t="str">
            <v>HFRI Fund Weighted Composite Index - GBP</v>
          </cell>
          <cell r="D10230" t="str">
            <v>HFRIFWIG</v>
          </cell>
          <cell r="E10230">
            <v>2.3099999999999999E-2</v>
          </cell>
          <cell r="F10230">
            <v>7859.42</v>
          </cell>
        </row>
        <row r="10231">
          <cell r="A10231" t="str">
            <v>37590HFRIFWIJ</v>
          </cell>
          <cell r="B10231">
            <v>37590</v>
          </cell>
          <cell r="C10231" t="str">
            <v>HFRI Fund Weighted Composite Index - JPY</v>
          </cell>
          <cell r="D10231" t="str">
            <v>HFRIFWIJ</v>
          </cell>
          <cell r="E10231">
            <v>1.9800000000000002E-2</v>
          </cell>
          <cell r="F10231">
            <v>3964.59</v>
          </cell>
        </row>
        <row r="10232">
          <cell r="A10232" t="str">
            <v>37590HFRIMI</v>
          </cell>
          <cell r="B10232">
            <v>37590</v>
          </cell>
          <cell r="C10232" t="str">
            <v>HFRI Macro (Total) Index</v>
          </cell>
          <cell r="D10232" t="str">
            <v>HFRIMI</v>
          </cell>
          <cell r="E10232">
            <v>-4.5999999999999999E-3</v>
          </cell>
          <cell r="F10232">
            <v>7316.62</v>
          </cell>
        </row>
        <row r="10233">
          <cell r="A10233" t="str">
            <v>37590HFRIMTI</v>
          </cell>
          <cell r="B10233">
            <v>37590</v>
          </cell>
          <cell r="C10233" t="str">
            <v>HFRI Macro: Systematic Diversified Index</v>
          </cell>
          <cell r="D10233" t="str">
            <v>HFRIMTI</v>
          </cell>
          <cell r="E10233">
            <v>2.0299999999999999E-2</v>
          </cell>
          <cell r="F10233">
            <v>5102.68</v>
          </cell>
        </row>
        <row r="10234">
          <cell r="A10234" t="str">
            <v>37590HFRIRVA</v>
          </cell>
          <cell r="B10234">
            <v>37590</v>
          </cell>
          <cell r="C10234" t="str">
            <v>HFRI Relative Value (Total) Index</v>
          </cell>
          <cell r="D10234" t="str">
            <v>HFRIRVA</v>
          </cell>
          <cell r="E10234">
            <v>1.12E-2</v>
          </cell>
          <cell r="F10234">
            <v>4895.24</v>
          </cell>
        </row>
        <row r="10235">
          <cell r="A10235" t="str">
            <v>37590HFRIFIMB</v>
          </cell>
          <cell r="B10235">
            <v>37590</v>
          </cell>
          <cell r="C10235" t="str">
            <v>HFRI RV: Fixed Income-Asset Backed Index</v>
          </cell>
          <cell r="D10235" t="str">
            <v>HFRIFIMB</v>
          </cell>
          <cell r="E10235">
            <v>-1.1000000000000001E-3</v>
          </cell>
          <cell r="F10235">
            <v>2671.05</v>
          </cell>
        </row>
        <row r="10236">
          <cell r="A10236" t="str">
            <v>37590HFRICAI</v>
          </cell>
          <cell r="B10236">
            <v>37590</v>
          </cell>
          <cell r="C10236" t="str">
            <v>HFRI RV: Fixed Income-Convertible Arbitrage Index</v>
          </cell>
          <cell r="D10236" t="str">
            <v>HFRICAI</v>
          </cell>
          <cell r="E10236">
            <v>2.0199999999999999E-2</v>
          </cell>
          <cell r="F10236">
            <v>4129.6499999999996</v>
          </cell>
        </row>
        <row r="10237">
          <cell r="A10237" t="str">
            <v>37590HFRIFIHY</v>
          </cell>
          <cell r="B10237">
            <v>37590</v>
          </cell>
          <cell r="C10237" t="str">
            <v>HFRI RV: Fixed Income-Corporate Index</v>
          </cell>
          <cell r="D10237" t="str">
            <v>HFRIFIHY</v>
          </cell>
          <cell r="E10237">
            <v>1.49E-2</v>
          </cell>
          <cell r="F10237">
            <v>3025.24</v>
          </cell>
        </row>
        <row r="10238">
          <cell r="A10238" t="str">
            <v>37590HFRIFI</v>
          </cell>
          <cell r="B10238">
            <v>37590</v>
          </cell>
          <cell r="C10238" t="str">
            <v>HFRI RV: Multi-Strategy Index</v>
          </cell>
          <cell r="D10238" t="str">
            <v>HFRIFI</v>
          </cell>
          <cell r="E10238">
            <v>1.17E-2</v>
          </cell>
          <cell r="F10238">
            <v>3805.81</v>
          </cell>
        </row>
        <row r="10239">
          <cell r="A10239" t="str">
            <v>37590HFRISRE</v>
          </cell>
          <cell r="B10239">
            <v>37590</v>
          </cell>
          <cell r="C10239" t="str">
            <v>HFRI RV: Yield Alternatives Index</v>
          </cell>
          <cell r="D10239" t="str">
            <v>HFRISRE</v>
          </cell>
          <cell r="E10239">
            <v>9.2999999999999992E-3</v>
          </cell>
          <cell r="F10239">
            <v>2152.5</v>
          </cell>
        </row>
        <row r="10240">
          <cell r="A10240" t="str">
            <v>37560HFRIDSI</v>
          </cell>
          <cell r="B10240">
            <v>37560</v>
          </cell>
          <cell r="C10240" t="str">
            <v>HFRI ED: Distressed/Restructuring Index</v>
          </cell>
          <cell r="D10240" t="str">
            <v>HFRIDSI</v>
          </cell>
          <cell r="E10240">
            <v>-3.8E-3</v>
          </cell>
          <cell r="F10240">
            <v>5417.06</v>
          </cell>
        </row>
        <row r="10241">
          <cell r="A10241" t="str">
            <v>37560HFRIMAI</v>
          </cell>
          <cell r="B10241">
            <v>37560</v>
          </cell>
          <cell r="C10241" t="str">
            <v>HFRI ED: Merger Arbitrage Index</v>
          </cell>
          <cell r="D10241" t="str">
            <v>HFRIMAI</v>
          </cell>
          <cell r="E10241">
            <v>3.5999999999999999E-3</v>
          </cell>
          <cell r="F10241">
            <v>3901.58</v>
          </cell>
        </row>
        <row r="10242">
          <cell r="A10242" t="str">
            <v>37560HFRIEMNI</v>
          </cell>
          <cell r="B10242">
            <v>37560</v>
          </cell>
          <cell r="C10242" t="str">
            <v>HFRI EH: Equity Market Neutral Index</v>
          </cell>
          <cell r="D10242" t="str">
            <v>HFRIEMNI</v>
          </cell>
          <cell r="E10242">
            <v>-2.8999999999999998E-3</v>
          </cell>
          <cell r="F10242">
            <v>3592.73</v>
          </cell>
        </row>
        <row r="10243">
          <cell r="A10243" t="str">
            <v>37560HFRIENHI</v>
          </cell>
          <cell r="B10243">
            <v>37560</v>
          </cell>
          <cell r="C10243" t="str">
            <v>HFRI EH: Quantitative Directional Index</v>
          </cell>
          <cell r="D10243" t="str">
            <v>HFRIENHI</v>
          </cell>
          <cell r="E10243">
            <v>3.2800000000000003E-2</v>
          </cell>
          <cell r="F10243">
            <v>6074.54</v>
          </cell>
        </row>
        <row r="10244">
          <cell r="A10244" t="str">
            <v>37560HFRISEN</v>
          </cell>
          <cell r="B10244">
            <v>37560</v>
          </cell>
          <cell r="C10244" t="str">
            <v>HFRI EH: Sector - Energy/Basic Materials Index</v>
          </cell>
          <cell r="D10244" t="str">
            <v>HFRISEN</v>
          </cell>
          <cell r="E10244">
            <v>2.3800000000000002E-2</v>
          </cell>
          <cell r="F10244">
            <v>5429.11</v>
          </cell>
        </row>
        <row r="10245">
          <cell r="A10245" t="str">
            <v>37560HFRISTI</v>
          </cell>
          <cell r="B10245">
            <v>37560</v>
          </cell>
          <cell r="C10245" t="str">
            <v>HFRI EH: Sector - Technology/Healthcare (Total) Index</v>
          </cell>
          <cell r="D10245" t="str">
            <v>HFRISTI</v>
          </cell>
          <cell r="E10245">
            <v>2.69E-2</v>
          </cell>
          <cell r="F10245">
            <v>8162.53</v>
          </cell>
        </row>
        <row r="10246">
          <cell r="A10246" t="str">
            <v>37560HFRIEM</v>
          </cell>
          <cell r="B10246">
            <v>37560</v>
          </cell>
          <cell r="C10246" t="str">
            <v>HFRI Emerging Markets (Total) Index</v>
          </cell>
          <cell r="D10246" t="str">
            <v>HFRIEM</v>
          </cell>
          <cell r="E10246">
            <v>1.6199999999999999E-2</v>
          </cell>
          <cell r="F10246">
            <v>5058.28</v>
          </cell>
        </row>
        <row r="10247">
          <cell r="A10247" t="str">
            <v>37560HFRIEMA</v>
          </cell>
          <cell r="B10247">
            <v>37560</v>
          </cell>
          <cell r="C10247" t="str">
            <v>HFRI Emerging Markets: Asia ex-Japan Index</v>
          </cell>
          <cell r="D10247" t="str">
            <v>HFRIEMA</v>
          </cell>
          <cell r="E10247">
            <v>-1.24E-2</v>
          </cell>
          <cell r="F10247">
            <v>2662.74</v>
          </cell>
        </row>
        <row r="10248">
          <cell r="A10248" t="str">
            <v>37560HFRIEMG</v>
          </cell>
          <cell r="B10248">
            <v>37560</v>
          </cell>
          <cell r="C10248" t="str">
            <v>HFRI Emerging Markets: Global Index</v>
          </cell>
          <cell r="D10248" t="str">
            <v>HFRIEMG</v>
          </cell>
          <cell r="E10248">
            <v>-5.0000000000000001E-3</v>
          </cell>
          <cell r="F10248">
            <v>4175.3999999999996</v>
          </cell>
        </row>
        <row r="10249">
          <cell r="A10249" t="str">
            <v>37560HFRIEMLA</v>
          </cell>
          <cell r="B10249">
            <v>37560</v>
          </cell>
          <cell r="C10249" t="str">
            <v>HFRI Emerging Markets: Latin America Index</v>
          </cell>
          <cell r="D10249" t="str">
            <v>HFRIEMLA</v>
          </cell>
          <cell r="E10249">
            <v>6.3100000000000003E-2</v>
          </cell>
          <cell r="F10249">
            <v>6564.9</v>
          </cell>
        </row>
        <row r="10250">
          <cell r="A10250" t="str">
            <v>37560HFRICIS</v>
          </cell>
          <cell r="B10250">
            <v>37560</v>
          </cell>
          <cell r="C10250" t="str">
            <v>HFRI Emerging Markets: Russia/Eastern Europe Index</v>
          </cell>
          <cell r="D10250" t="str">
            <v>HFRICIS</v>
          </cell>
          <cell r="E10250">
            <v>4.19E-2</v>
          </cell>
          <cell r="F10250">
            <v>4329.95</v>
          </cell>
        </row>
        <row r="10251">
          <cell r="A10251" t="str">
            <v>37560HFRIEHI</v>
          </cell>
          <cell r="B10251">
            <v>37560</v>
          </cell>
          <cell r="C10251" t="str">
            <v>HFRI Equity Hedge (Total) Index</v>
          </cell>
          <cell r="D10251" t="str">
            <v>HFRIEHI</v>
          </cell>
          <cell r="E10251">
            <v>5.5999999999999999E-3</v>
          </cell>
          <cell r="F10251">
            <v>8649.3799999999992</v>
          </cell>
        </row>
        <row r="10252">
          <cell r="A10252" t="str">
            <v>37560HFRIEDI</v>
          </cell>
          <cell r="B10252">
            <v>37560</v>
          </cell>
          <cell r="C10252" t="str">
            <v>HFRI Event-Driven (Total) Index</v>
          </cell>
          <cell r="D10252" t="str">
            <v>HFRIEDI</v>
          </cell>
          <cell r="E10252">
            <v>7.0000000000000001E-3</v>
          </cell>
          <cell r="F10252">
            <v>5474.55</v>
          </cell>
        </row>
        <row r="10253">
          <cell r="A10253" t="str">
            <v>37560HFRIFOFC</v>
          </cell>
          <cell r="B10253">
            <v>37560</v>
          </cell>
          <cell r="C10253" t="str">
            <v>HFRI FOF: Conservative Index</v>
          </cell>
          <cell r="D10253" t="str">
            <v>HFRIFOFC</v>
          </cell>
          <cell r="E10253">
            <v>3.0999999999999999E-3</v>
          </cell>
          <cell r="F10253">
            <v>3018.66</v>
          </cell>
        </row>
        <row r="10254">
          <cell r="A10254" t="str">
            <v>37560HFRIFOFD</v>
          </cell>
          <cell r="B10254">
            <v>37560</v>
          </cell>
          <cell r="C10254" t="str">
            <v>HFRI FOF: Diversified Index</v>
          </cell>
          <cell r="D10254" t="str">
            <v>HFRIFOFD</v>
          </cell>
          <cell r="E10254">
            <v>-2.8999999999999998E-3</v>
          </cell>
          <cell r="F10254">
            <v>3140.47</v>
          </cell>
        </row>
        <row r="10255">
          <cell r="A10255" t="str">
            <v>37560HFRIFOFM</v>
          </cell>
          <cell r="B10255">
            <v>37560</v>
          </cell>
          <cell r="C10255" t="str">
            <v>HFRI FOF: Market Defensive Index</v>
          </cell>
          <cell r="D10255" t="str">
            <v>HFRIFOFM</v>
          </cell>
          <cell r="E10255">
            <v>-1.5900000000000001E-2</v>
          </cell>
          <cell r="F10255">
            <v>3617.24</v>
          </cell>
        </row>
        <row r="10256">
          <cell r="A10256" t="str">
            <v>37560HFRIFOFS</v>
          </cell>
          <cell r="B10256">
            <v>37560</v>
          </cell>
          <cell r="C10256" t="str">
            <v>HFRI FOF: Strategic Index</v>
          </cell>
          <cell r="D10256" t="str">
            <v>HFRIFOFS</v>
          </cell>
          <cell r="E10256">
            <v>6.9999999999999999E-4</v>
          </cell>
          <cell r="F10256">
            <v>5210.08</v>
          </cell>
        </row>
        <row r="10257">
          <cell r="A10257" t="str">
            <v>37560HFRIFOF</v>
          </cell>
          <cell r="B10257">
            <v>37560</v>
          </cell>
          <cell r="C10257" t="str">
            <v>HFRI Fund of Funds Composite Index</v>
          </cell>
          <cell r="D10257" t="str">
            <v>HFRIFOF</v>
          </cell>
          <cell r="E10257">
            <v>-2E-3</v>
          </cell>
          <cell r="F10257">
            <v>3476.94</v>
          </cell>
        </row>
        <row r="10258">
          <cell r="A10258" t="str">
            <v>37560HFRIFWI</v>
          </cell>
          <cell r="B10258">
            <v>37560</v>
          </cell>
          <cell r="C10258" t="str">
            <v>HFRI Fund Weighted Composite Index</v>
          </cell>
          <cell r="D10258" t="str">
            <v>HFRIFWI</v>
          </cell>
          <cell r="E10258">
            <v>5.8999999999999999E-3</v>
          </cell>
          <cell r="F10258">
            <v>5681.29</v>
          </cell>
        </row>
        <row r="10259">
          <cell r="A10259" t="str">
            <v>37560HFRIFWIC</v>
          </cell>
          <cell r="B10259">
            <v>37560</v>
          </cell>
          <cell r="C10259" t="str">
            <v>HFRI Fund Weighted Composite Index - CHF</v>
          </cell>
          <cell r="D10259" t="str">
            <v>HFRIFWIC</v>
          </cell>
          <cell r="E10259">
            <v>4.7999999999999996E-3</v>
          </cell>
          <cell r="F10259">
            <v>4987.16</v>
          </cell>
        </row>
        <row r="10260">
          <cell r="A10260" t="str">
            <v>37560HFRIFWIE</v>
          </cell>
          <cell r="B10260">
            <v>37560</v>
          </cell>
          <cell r="C10260" t="str">
            <v>HFRI Fund Weighted Composite Index - EUR</v>
          </cell>
          <cell r="D10260" t="str">
            <v>HFRIFWIE</v>
          </cell>
          <cell r="E10260">
            <v>7.1000000000000004E-3</v>
          </cell>
          <cell r="F10260">
            <v>1356.95</v>
          </cell>
        </row>
        <row r="10261">
          <cell r="A10261" t="str">
            <v>37560HFRIFWIG</v>
          </cell>
          <cell r="B10261">
            <v>37560</v>
          </cell>
          <cell r="C10261" t="str">
            <v>HFRI Fund Weighted Composite Index - GBP</v>
          </cell>
          <cell r="D10261" t="str">
            <v>HFRIFWIG</v>
          </cell>
          <cell r="E10261">
            <v>7.7000000000000002E-3</v>
          </cell>
          <cell r="F10261">
            <v>7681.63</v>
          </cell>
        </row>
        <row r="10262">
          <cell r="A10262" t="str">
            <v>37560HFRIFWIJ</v>
          </cell>
          <cell r="B10262">
            <v>37560</v>
          </cell>
          <cell r="C10262" t="str">
            <v>HFRI Fund Weighted Composite Index - JPY</v>
          </cell>
          <cell r="D10262" t="str">
            <v>HFRIFWIJ</v>
          </cell>
          <cell r="E10262">
            <v>4.1000000000000003E-3</v>
          </cell>
          <cell r="F10262">
            <v>3887.47</v>
          </cell>
        </row>
        <row r="10263">
          <cell r="A10263" t="str">
            <v>37560HFRIMI</v>
          </cell>
          <cell r="B10263">
            <v>37560</v>
          </cell>
          <cell r="C10263" t="str">
            <v>HFRI Macro (Total) Index</v>
          </cell>
          <cell r="D10263" t="str">
            <v>HFRIMI</v>
          </cell>
          <cell r="E10263">
            <v>-1.6500000000000001E-2</v>
          </cell>
          <cell r="F10263">
            <v>7350.69</v>
          </cell>
        </row>
        <row r="10264">
          <cell r="A10264" t="str">
            <v>37560HFRIMTI</v>
          </cell>
          <cell r="B10264">
            <v>37560</v>
          </cell>
          <cell r="C10264" t="str">
            <v>HFRI Macro: Systematic Diversified Index</v>
          </cell>
          <cell r="D10264" t="str">
            <v>HFRIMTI</v>
          </cell>
          <cell r="E10264">
            <v>6.8999999999999999E-3</v>
          </cell>
          <cell r="F10264">
            <v>5001.3999999999996</v>
          </cell>
        </row>
        <row r="10265">
          <cell r="A10265" t="str">
            <v>37560HFRIRVA</v>
          </cell>
          <cell r="B10265">
            <v>37560</v>
          </cell>
          <cell r="C10265" t="str">
            <v>HFRI Relative Value (Total) Index</v>
          </cell>
          <cell r="D10265" t="str">
            <v>HFRIRVA</v>
          </cell>
          <cell r="E10265">
            <v>4.1000000000000003E-3</v>
          </cell>
          <cell r="F10265">
            <v>4841.16</v>
          </cell>
        </row>
        <row r="10266">
          <cell r="A10266" t="str">
            <v>37560HFRIFIMB</v>
          </cell>
          <cell r="B10266">
            <v>37560</v>
          </cell>
          <cell r="C10266" t="str">
            <v>HFRI RV: Fixed Income-Asset Backed Index</v>
          </cell>
          <cell r="D10266" t="str">
            <v>HFRIFIMB</v>
          </cell>
          <cell r="E10266">
            <v>1.4E-3</v>
          </cell>
          <cell r="F10266">
            <v>2673.89</v>
          </cell>
        </row>
        <row r="10267">
          <cell r="A10267" t="str">
            <v>37560HFRICAI</v>
          </cell>
          <cell r="B10267">
            <v>37560</v>
          </cell>
          <cell r="C10267" t="str">
            <v>HFRI RV: Fixed Income-Convertible Arbitrage Index</v>
          </cell>
          <cell r="D10267" t="str">
            <v>HFRICAI</v>
          </cell>
          <cell r="E10267">
            <v>0.01</v>
          </cell>
          <cell r="F10267">
            <v>4048.06</v>
          </cell>
        </row>
        <row r="10268">
          <cell r="A10268" t="str">
            <v>37560HFRIFIHY</v>
          </cell>
          <cell r="B10268">
            <v>37560</v>
          </cell>
          <cell r="C10268" t="str">
            <v>HFRI RV: Fixed Income-Corporate Index</v>
          </cell>
          <cell r="D10268" t="str">
            <v>HFRIFIHY</v>
          </cell>
          <cell r="E10268">
            <v>-6.9999999999999999E-4</v>
          </cell>
          <cell r="F10268">
            <v>2980.77</v>
          </cell>
        </row>
        <row r="10269">
          <cell r="A10269" t="str">
            <v>37560HFRIFI</v>
          </cell>
          <cell r="B10269">
            <v>37560</v>
          </cell>
          <cell r="C10269" t="str">
            <v>HFRI RV: Multi-Strategy Index</v>
          </cell>
          <cell r="D10269" t="str">
            <v>HFRIFI</v>
          </cell>
          <cell r="E10269">
            <v>-4.1000000000000003E-3</v>
          </cell>
          <cell r="F10269">
            <v>3761.82</v>
          </cell>
        </row>
        <row r="10270">
          <cell r="A10270" t="str">
            <v>37560HFRISRE</v>
          </cell>
          <cell r="B10270">
            <v>37560</v>
          </cell>
          <cell r="C10270" t="str">
            <v>HFRI RV: Yield Alternatives Index</v>
          </cell>
          <cell r="D10270" t="str">
            <v>HFRISRE</v>
          </cell>
          <cell r="E10270">
            <v>-2.8E-3</v>
          </cell>
          <cell r="F10270">
            <v>2132.5700000000002</v>
          </cell>
        </row>
        <row r="10271">
          <cell r="A10271" t="str">
            <v>37529HFRIDSI</v>
          </cell>
          <cell r="B10271">
            <v>37529</v>
          </cell>
          <cell r="C10271" t="str">
            <v>HFRI ED: Distressed/Restructuring Index</v>
          </cell>
          <cell r="D10271" t="str">
            <v>HFRIDSI</v>
          </cell>
          <cell r="E10271">
            <v>-7.3000000000000001E-3</v>
          </cell>
          <cell r="F10271">
            <v>5437.89</v>
          </cell>
        </row>
        <row r="10272">
          <cell r="A10272" t="str">
            <v>37529HFRIMAI</v>
          </cell>
          <cell r="B10272">
            <v>37529</v>
          </cell>
          <cell r="C10272" t="str">
            <v>HFRI ED: Merger Arbitrage Index</v>
          </cell>
          <cell r="D10272" t="str">
            <v>HFRIMAI</v>
          </cell>
          <cell r="E10272">
            <v>-4.4000000000000003E-3</v>
          </cell>
          <cell r="F10272">
            <v>3887.45</v>
          </cell>
        </row>
        <row r="10273">
          <cell r="A10273" t="str">
            <v>37529HFRIEMNI</v>
          </cell>
          <cell r="B10273">
            <v>37529</v>
          </cell>
          <cell r="C10273" t="str">
            <v>HFRI EH: Equity Market Neutral Index</v>
          </cell>
          <cell r="D10273" t="str">
            <v>HFRIEMNI</v>
          </cell>
          <cell r="E10273">
            <v>-2.5000000000000001E-3</v>
          </cell>
          <cell r="F10273">
            <v>3603.2</v>
          </cell>
        </row>
        <row r="10274">
          <cell r="A10274" t="str">
            <v>37529HFRIENHI</v>
          </cell>
          <cell r="B10274">
            <v>37529</v>
          </cell>
          <cell r="C10274" t="str">
            <v>HFRI EH: Quantitative Directional Index</v>
          </cell>
          <cell r="D10274" t="str">
            <v>HFRIENHI</v>
          </cell>
          <cell r="E10274">
            <v>-4.9000000000000002E-2</v>
          </cell>
          <cell r="F10274">
            <v>5881.65</v>
          </cell>
        </row>
        <row r="10275">
          <cell r="A10275" t="str">
            <v>37529HFRISEN</v>
          </cell>
          <cell r="B10275">
            <v>37529</v>
          </cell>
          <cell r="C10275" t="str">
            <v>HFRI EH: Sector - Energy/Basic Materials Index</v>
          </cell>
          <cell r="D10275" t="str">
            <v>HFRISEN</v>
          </cell>
          <cell r="E10275">
            <v>-8.6999999999999994E-3</v>
          </cell>
          <cell r="F10275">
            <v>5303.03</v>
          </cell>
        </row>
        <row r="10276">
          <cell r="A10276" t="str">
            <v>37529HFRISTI</v>
          </cell>
          <cell r="B10276">
            <v>37529</v>
          </cell>
          <cell r="C10276" t="str">
            <v>HFRI EH: Sector - Technology/Healthcare (Total) Index</v>
          </cell>
          <cell r="D10276" t="str">
            <v>HFRISTI</v>
          </cell>
          <cell r="E10276">
            <v>-3.85E-2</v>
          </cell>
          <cell r="F10276">
            <v>7948.35</v>
          </cell>
        </row>
        <row r="10277">
          <cell r="A10277" t="str">
            <v>37529HFRIEM</v>
          </cell>
          <cell r="B10277">
            <v>37529</v>
          </cell>
          <cell r="C10277" t="str">
            <v>HFRI Emerging Markets (Total) Index</v>
          </cell>
          <cell r="D10277" t="str">
            <v>HFRIEM</v>
          </cell>
          <cell r="E10277">
            <v>-3.5499999999999997E-2</v>
          </cell>
          <cell r="F10277">
            <v>4977.4799999999996</v>
          </cell>
        </row>
        <row r="10278">
          <cell r="A10278" t="str">
            <v>37529HFRIEMA</v>
          </cell>
          <cell r="B10278">
            <v>37529</v>
          </cell>
          <cell r="C10278" t="str">
            <v>HFRI Emerging Markets: Asia ex-Japan Index</v>
          </cell>
          <cell r="D10278" t="str">
            <v>HFRIEMA</v>
          </cell>
          <cell r="E10278">
            <v>-4.7199999999999999E-2</v>
          </cell>
          <cell r="F10278">
            <v>2696.11</v>
          </cell>
        </row>
        <row r="10279">
          <cell r="A10279" t="str">
            <v>37529HFRIEMG</v>
          </cell>
          <cell r="B10279">
            <v>37529</v>
          </cell>
          <cell r="C10279" t="str">
            <v>HFRI Emerging Markets: Global Index</v>
          </cell>
          <cell r="D10279" t="str">
            <v>HFRIEMG</v>
          </cell>
          <cell r="E10279">
            <v>-1.6500000000000001E-2</v>
          </cell>
          <cell r="F10279">
            <v>4196.54</v>
          </cell>
        </row>
        <row r="10280">
          <cell r="A10280" t="str">
            <v>37529HFRIEMLA</v>
          </cell>
          <cell r="B10280">
            <v>37529</v>
          </cell>
          <cell r="C10280" t="str">
            <v>HFRI Emerging Markets: Latin America Index</v>
          </cell>
          <cell r="D10280" t="str">
            <v>HFRIEMLA</v>
          </cell>
          <cell r="E10280">
            <v>-9.8699999999999996E-2</v>
          </cell>
          <cell r="F10280">
            <v>6175.31</v>
          </cell>
        </row>
        <row r="10281">
          <cell r="A10281" t="str">
            <v>37529HFRICIS</v>
          </cell>
          <cell r="B10281">
            <v>37529</v>
          </cell>
          <cell r="C10281" t="str">
            <v>HFRI Emerging Markets: Russia/Eastern Europe Index</v>
          </cell>
          <cell r="D10281" t="str">
            <v>HFRICIS</v>
          </cell>
          <cell r="E10281">
            <v>-5.1999999999999998E-3</v>
          </cell>
          <cell r="F10281">
            <v>4155.8999999999996</v>
          </cell>
        </row>
        <row r="10282">
          <cell r="A10282" t="str">
            <v>37529HFRIEHI</v>
          </cell>
          <cell r="B10282">
            <v>37529</v>
          </cell>
          <cell r="C10282" t="str">
            <v>HFRI Equity Hedge (Total) Index</v>
          </cell>
          <cell r="D10282" t="str">
            <v>HFRIEHI</v>
          </cell>
          <cell r="E10282">
            <v>-1.9599999999999999E-2</v>
          </cell>
          <cell r="F10282">
            <v>8601.58</v>
          </cell>
        </row>
        <row r="10283">
          <cell r="A10283" t="str">
            <v>37529HFRIEDI</v>
          </cell>
          <cell r="B10283">
            <v>37529</v>
          </cell>
          <cell r="C10283" t="str">
            <v>HFRI Event-Driven (Total) Index</v>
          </cell>
          <cell r="D10283" t="str">
            <v>HFRIEDI</v>
          </cell>
          <cell r="E10283">
            <v>-1.49E-2</v>
          </cell>
          <cell r="F10283">
            <v>5436.39</v>
          </cell>
        </row>
        <row r="10284">
          <cell r="A10284" t="str">
            <v>37529HFRIFOFC</v>
          </cell>
          <cell r="B10284">
            <v>37529</v>
          </cell>
          <cell r="C10284" t="str">
            <v>HFRI FOF: Conservative Index</v>
          </cell>
          <cell r="D10284" t="str">
            <v>HFRIFOFC</v>
          </cell>
          <cell r="E10284">
            <v>-2.7000000000000001E-3</v>
          </cell>
          <cell r="F10284">
            <v>3009.39</v>
          </cell>
        </row>
        <row r="10285">
          <cell r="A10285" t="str">
            <v>37529HFRIFOFD</v>
          </cell>
          <cell r="B10285">
            <v>37529</v>
          </cell>
          <cell r="C10285" t="str">
            <v>HFRI FOF: Diversified Index</v>
          </cell>
          <cell r="D10285" t="str">
            <v>HFRIFOFD</v>
          </cell>
          <cell r="E10285">
            <v>-3.7000000000000002E-3</v>
          </cell>
          <cell r="F10285">
            <v>3149.45</v>
          </cell>
        </row>
        <row r="10286">
          <cell r="A10286" t="str">
            <v>37529HFRIFOFM</v>
          </cell>
          <cell r="B10286">
            <v>37529</v>
          </cell>
          <cell r="C10286" t="str">
            <v>HFRI FOF: Market Defensive Index</v>
          </cell>
          <cell r="D10286" t="str">
            <v>HFRIFOFM</v>
          </cell>
          <cell r="E10286">
            <v>1.3299999999999999E-2</v>
          </cell>
          <cell r="F10286">
            <v>3675.73</v>
          </cell>
        </row>
        <row r="10287">
          <cell r="A10287" t="str">
            <v>37529HFRIFOFS</v>
          </cell>
          <cell r="B10287">
            <v>37529</v>
          </cell>
          <cell r="C10287" t="str">
            <v>HFRI FOF: Strategic Index</v>
          </cell>
          <cell r="D10287" t="str">
            <v>HFRIFOFS</v>
          </cell>
          <cell r="E10287">
            <v>-1.6E-2</v>
          </cell>
          <cell r="F10287">
            <v>5206.24</v>
          </cell>
        </row>
        <row r="10288">
          <cell r="A10288" t="str">
            <v>37529HFRIFOF</v>
          </cell>
          <cell r="B10288">
            <v>37529</v>
          </cell>
          <cell r="C10288" t="str">
            <v>HFRI Fund of Funds Composite Index</v>
          </cell>
          <cell r="D10288" t="str">
            <v>HFRIFOF</v>
          </cell>
          <cell r="E10288">
            <v>-4.4999999999999997E-3</v>
          </cell>
          <cell r="F10288">
            <v>3483.95</v>
          </cell>
        </row>
        <row r="10289">
          <cell r="A10289" t="str">
            <v>37529HFRIFWI</v>
          </cell>
          <cell r="B10289">
            <v>37529</v>
          </cell>
          <cell r="C10289" t="str">
            <v>HFRI Fund Weighted Composite Index</v>
          </cell>
          <cell r="D10289" t="str">
            <v>HFRIFWI</v>
          </cell>
          <cell r="E10289">
            <v>-1.54E-2</v>
          </cell>
          <cell r="F10289">
            <v>5647.94</v>
          </cell>
        </row>
        <row r="10290">
          <cell r="A10290" t="str">
            <v>37529HFRIFWIC</v>
          </cell>
          <cell r="B10290">
            <v>37529</v>
          </cell>
          <cell r="C10290" t="str">
            <v>HFRI Fund Weighted Composite Index - CHF</v>
          </cell>
          <cell r="D10290" t="str">
            <v>HFRIFWIC</v>
          </cell>
          <cell r="E10290">
            <v>-1.6199999999999999E-2</v>
          </cell>
          <cell r="F10290">
            <v>4963.46</v>
          </cell>
        </row>
        <row r="10291">
          <cell r="A10291" t="str">
            <v>37529HFRIFWIE</v>
          </cell>
          <cell r="B10291">
            <v>37529</v>
          </cell>
          <cell r="C10291" t="str">
            <v>HFRI Fund Weighted Composite Index - EUR</v>
          </cell>
          <cell r="D10291" t="str">
            <v>HFRIFWIE</v>
          </cell>
          <cell r="E10291">
            <v>-1.41E-2</v>
          </cell>
          <cell r="F10291">
            <v>1347.37</v>
          </cell>
        </row>
        <row r="10292">
          <cell r="A10292" t="str">
            <v>37529HFRIFWIG</v>
          </cell>
          <cell r="B10292">
            <v>37529</v>
          </cell>
          <cell r="C10292" t="str">
            <v>HFRI Fund Weighted Composite Index - GBP</v>
          </cell>
          <cell r="D10292" t="str">
            <v>HFRIFWIG</v>
          </cell>
          <cell r="E10292">
            <v>-1.34E-2</v>
          </cell>
          <cell r="F10292">
            <v>7623.17</v>
          </cell>
        </row>
        <row r="10293">
          <cell r="A10293" t="str">
            <v>37529HFRIFWIJ</v>
          </cell>
          <cell r="B10293">
            <v>37529</v>
          </cell>
          <cell r="C10293" t="str">
            <v>HFRI Fund Weighted Composite Index - JPY</v>
          </cell>
          <cell r="D10293" t="str">
            <v>HFRIFWIJ</v>
          </cell>
          <cell r="E10293">
            <v>-1.7600000000000001E-2</v>
          </cell>
          <cell r="F10293">
            <v>3871.42</v>
          </cell>
        </row>
        <row r="10294">
          <cell r="A10294" t="str">
            <v>37529HFRIMI</v>
          </cell>
          <cell r="B10294">
            <v>37529</v>
          </cell>
          <cell r="C10294" t="str">
            <v>HFRI Macro (Total) Index</v>
          </cell>
          <cell r="D10294" t="str">
            <v>HFRIMI</v>
          </cell>
          <cell r="E10294">
            <v>9.2999999999999992E-3</v>
          </cell>
          <cell r="F10294">
            <v>7473.64</v>
          </cell>
        </row>
        <row r="10295">
          <cell r="A10295" t="str">
            <v>37529HFRIMTI</v>
          </cell>
          <cell r="B10295">
            <v>37529</v>
          </cell>
          <cell r="C10295" t="str">
            <v>HFRI Macro: Systematic Diversified Index</v>
          </cell>
          <cell r="D10295" t="str">
            <v>HFRIMTI</v>
          </cell>
          <cell r="E10295">
            <v>-2.2000000000000001E-3</v>
          </cell>
          <cell r="F10295">
            <v>4966.9399999999996</v>
          </cell>
        </row>
        <row r="10296">
          <cell r="A10296" t="str">
            <v>37529HFRIRVA</v>
          </cell>
          <cell r="B10296">
            <v>37529</v>
          </cell>
          <cell r="C10296" t="str">
            <v>HFRI Relative Value (Total) Index</v>
          </cell>
          <cell r="D10296" t="str">
            <v>HFRIRVA</v>
          </cell>
          <cell r="E10296">
            <v>2.8999999999999998E-3</v>
          </cell>
          <cell r="F10296">
            <v>4821.1899999999996</v>
          </cell>
        </row>
        <row r="10297">
          <cell r="A10297" t="str">
            <v>37529HFRIFIMB</v>
          </cell>
          <cell r="B10297">
            <v>37529</v>
          </cell>
          <cell r="C10297" t="str">
            <v>HFRI RV: Fixed Income-Asset Backed Index</v>
          </cell>
          <cell r="D10297" t="str">
            <v>HFRIFIMB</v>
          </cell>
          <cell r="E10297">
            <v>-5.1200000000000002E-2</v>
          </cell>
          <cell r="F10297">
            <v>2670.11</v>
          </cell>
        </row>
        <row r="10298">
          <cell r="A10298" t="str">
            <v>37529HFRICAI</v>
          </cell>
          <cell r="B10298">
            <v>37529</v>
          </cell>
          <cell r="C10298" t="str">
            <v>HFRI RV: Fixed Income-Convertible Arbitrage Index</v>
          </cell>
          <cell r="D10298" t="str">
            <v>HFRICAI</v>
          </cell>
          <cell r="E10298">
            <v>1.5900000000000001E-2</v>
          </cell>
          <cell r="F10298">
            <v>4008.11</v>
          </cell>
        </row>
        <row r="10299">
          <cell r="A10299" t="str">
            <v>37529HFRIFIHY</v>
          </cell>
          <cell r="B10299">
            <v>37529</v>
          </cell>
          <cell r="C10299" t="str">
            <v>HFRI RV: Fixed Income-Corporate Index</v>
          </cell>
          <cell r="D10299" t="str">
            <v>HFRIFIHY</v>
          </cell>
          <cell r="E10299">
            <v>-9.7000000000000003E-3</v>
          </cell>
          <cell r="F10299">
            <v>2982.86</v>
          </cell>
        </row>
        <row r="10300">
          <cell r="A10300" t="str">
            <v>37529HFRIFI</v>
          </cell>
          <cell r="B10300">
            <v>37529</v>
          </cell>
          <cell r="C10300" t="str">
            <v>HFRI RV: Multi-Strategy Index</v>
          </cell>
          <cell r="D10300" t="str">
            <v>HFRIFI</v>
          </cell>
          <cell r="E10300">
            <v>-1.72E-2</v>
          </cell>
          <cell r="F10300">
            <v>3777.41</v>
          </cell>
        </row>
        <row r="10301">
          <cell r="A10301" t="str">
            <v>37529HFRISRE</v>
          </cell>
          <cell r="B10301">
            <v>37529</v>
          </cell>
          <cell r="C10301" t="str">
            <v>HFRI RV: Yield Alternatives Index</v>
          </cell>
          <cell r="D10301" t="str">
            <v>HFRISRE</v>
          </cell>
          <cell r="E10301">
            <v>-1.6199999999999999E-2</v>
          </cell>
          <cell r="F10301">
            <v>2138.56</v>
          </cell>
        </row>
        <row r="10302">
          <cell r="A10302" t="str">
            <v>37499HFRIDSI</v>
          </cell>
          <cell r="B10302">
            <v>37499</v>
          </cell>
          <cell r="C10302" t="str">
            <v>HFRI ED: Distressed/Restructuring Index</v>
          </cell>
          <cell r="D10302" t="str">
            <v>HFRIDSI</v>
          </cell>
          <cell r="E10302">
            <v>3.0999999999999999E-3</v>
          </cell>
          <cell r="F10302">
            <v>5478.01</v>
          </cell>
        </row>
        <row r="10303">
          <cell r="A10303" t="str">
            <v>37499HFRIMAI</v>
          </cell>
          <cell r="B10303">
            <v>37499</v>
          </cell>
          <cell r="C10303" t="str">
            <v>HFRI ED: Merger Arbitrage Index</v>
          </cell>
          <cell r="D10303" t="str">
            <v>HFRIMAI</v>
          </cell>
          <cell r="E10303">
            <v>5.0000000000000001E-3</v>
          </cell>
          <cell r="F10303">
            <v>3904.57</v>
          </cell>
        </row>
        <row r="10304">
          <cell r="A10304" t="str">
            <v>37499HFRIEMNI</v>
          </cell>
          <cell r="B10304">
            <v>37499</v>
          </cell>
          <cell r="C10304" t="str">
            <v>HFRI EH: Equity Market Neutral Index</v>
          </cell>
          <cell r="D10304" t="str">
            <v>HFRIEMNI</v>
          </cell>
          <cell r="E10304">
            <v>5.3E-3</v>
          </cell>
          <cell r="F10304">
            <v>3612.05</v>
          </cell>
        </row>
        <row r="10305">
          <cell r="A10305" t="str">
            <v>37499HFRIENHI</v>
          </cell>
          <cell r="B10305">
            <v>37499</v>
          </cell>
          <cell r="C10305" t="str">
            <v>HFRI EH: Quantitative Directional Index</v>
          </cell>
          <cell r="D10305" t="str">
            <v>HFRIENHI</v>
          </cell>
          <cell r="E10305">
            <v>2.7000000000000001E-3</v>
          </cell>
          <cell r="F10305">
            <v>6184.66</v>
          </cell>
        </row>
        <row r="10306">
          <cell r="A10306" t="str">
            <v>37499HFRISEN</v>
          </cell>
          <cell r="B10306">
            <v>37499</v>
          </cell>
          <cell r="C10306" t="str">
            <v>HFRI EH: Sector - Energy/Basic Materials Index</v>
          </cell>
          <cell r="D10306" t="str">
            <v>HFRISEN</v>
          </cell>
          <cell r="E10306">
            <v>2.0400000000000001E-2</v>
          </cell>
          <cell r="F10306">
            <v>5349.44</v>
          </cell>
        </row>
        <row r="10307">
          <cell r="A10307" t="str">
            <v>37499HFRISTI</v>
          </cell>
          <cell r="B10307">
            <v>37499</v>
          </cell>
          <cell r="C10307" t="str">
            <v>HFRI EH: Sector - Technology/Healthcare (Total) Index</v>
          </cell>
          <cell r="D10307" t="str">
            <v>HFRISTI</v>
          </cell>
          <cell r="E10307">
            <v>-1.5E-3</v>
          </cell>
          <cell r="F10307">
            <v>8266.73</v>
          </cell>
        </row>
        <row r="10308">
          <cell r="A10308" t="str">
            <v>37499HFRIEM</v>
          </cell>
          <cell r="B10308">
            <v>37499</v>
          </cell>
          <cell r="C10308" t="str">
            <v>HFRI Emerging Markets (Total) Index</v>
          </cell>
          <cell r="D10308" t="str">
            <v>HFRIEM</v>
          </cell>
          <cell r="E10308">
            <v>1.7500000000000002E-2</v>
          </cell>
          <cell r="F10308">
            <v>5160.6099999999997</v>
          </cell>
        </row>
        <row r="10309">
          <cell r="A10309" t="str">
            <v>37499HFRIEMA</v>
          </cell>
          <cell r="B10309">
            <v>37499</v>
          </cell>
          <cell r="C10309" t="str">
            <v>HFRI Emerging Markets: Asia ex-Japan Index</v>
          </cell>
          <cell r="D10309" t="str">
            <v>HFRIEMA</v>
          </cell>
          <cell r="E10309">
            <v>-1.4999999999999999E-2</v>
          </cell>
          <cell r="F10309">
            <v>2829.77</v>
          </cell>
        </row>
        <row r="10310">
          <cell r="A10310" t="str">
            <v>37499HFRIEMG</v>
          </cell>
          <cell r="B10310">
            <v>37499</v>
          </cell>
          <cell r="C10310" t="str">
            <v>HFRI Emerging Markets: Global Index</v>
          </cell>
          <cell r="D10310" t="str">
            <v>HFRIEMG</v>
          </cell>
          <cell r="E10310">
            <v>1E-4</v>
          </cell>
          <cell r="F10310">
            <v>4267.1400000000003</v>
          </cell>
        </row>
        <row r="10311">
          <cell r="A10311" t="str">
            <v>37499HFRIEMLA</v>
          </cell>
          <cell r="B10311">
            <v>37499</v>
          </cell>
          <cell r="C10311" t="str">
            <v>HFRI Emerging Markets: Latin America Index</v>
          </cell>
          <cell r="D10311" t="str">
            <v>HFRIEMLA</v>
          </cell>
          <cell r="E10311">
            <v>9.3799999999999994E-2</v>
          </cell>
          <cell r="F10311">
            <v>6851.7</v>
          </cell>
        </row>
        <row r="10312">
          <cell r="A10312" t="str">
            <v>37499HFRICIS</v>
          </cell>
          <cell r="B10312">
            <v>37499</v>
          </cell>
          <cell r="C10312" t="str">
            <v>HFRI Emerging Markets: Russia/Eastern Europe Index</v>
          </cell>
          <cell r="D10312" t="str">
            <v>HFRICIS</v>
          </cell>
          <cell r="E10312">
            <v>1.46E-2</v>
          </cell>
          <cell r="F10312">
            <v>4177.76</v>
          </cell>
        </row>
        <row r="10313">
          <cell r="A10313" t="str">
            <v>37499HFRIEHI</v>
          </cell>
          <cell r="B10313">
            <v>37499</v>
          </cell>
          <cell r="C10313" t="str">
            <v>HFRI Equity Hedge (Total) Index</v>
          </cell>
          <cell r="D10313" t="str">
            <v>HFRIEHI</v>
          </cell>
          <cell r="E10313">
            <v>2.8E-3</v>
          </cell>
          <cell r="F10313">
            <v>8773.67</v>
          </cell>
        </row>
        <row r="10314">
          <cell r="A10314" t="str">
            <v>37499HFRIEDI</v>
          </cell>
          <cell r="B10314">
            <v>37499</v>
          </cell>
          <cell r="C10314" t="str">
            <v>HFRI Event-Driven (Total) Index</v>
          </cell>
          <cell r="D10314" t="str">
            <v>HFRIEDI</v>
          </cell>
          <cell r="E10314">
            <v>3.7000000000000002E-3</v>
          </cell>
          <cell r="F10314">
            <v>5518.51</v>
          </cell>
        </row>
        <row r="10315">
          <cell r="A10315" t="str">
            <v>37499HFRIFOFC</v>
          </cell>
          <cell r="B10315">
            <v>37499</v>
          </cell>
          <cell r="C10315" t="str">
            <v>HFRI FOF: Conservative Index</v>
          </cell>
          <cell r="D10315" t="str">
            <v>HFRIFOFC</v>
          </cell>
          <cell r="E10315">
            <v>3.0000000000000001E-3</v>
          </cell>
          <cell r="F10315">
            <v>3017.49</v>
          </cell>
        </row>
        <row r="10316">
          <cell r="A10316" t="str">
            <v>37499HFRIFOFD</v>
          </cell>
          <cell r="B10316">
            <v>37499</v>
          </cell>
          <cell r="C10316" t="str">
            <v>HFRI FOF: Diversified Index</v>
          </cell>
          <cell r="D10316" t="str">
            <v>HFRIFOFD</v>
          </cell>
          <cell r="E10316">
            <v>3.3999999999999998E-3</v>
          </cell>
          <cell r="F10316">
            <v>3161.11</v>
          </cell>
        </row>
        <row r="10317">
          <cell r="A10317" t="str">
            <v>37499HFRIFOFM</v>
          </cell>
          <cell r="B10317">
            <v>37499</v>
          </cell>
          <cell r="C10317" t="str">
            <v>HFRI FOF: Market Defensive Index</v>
          </cell>
          <cell r="D10317" t="str">
            <v>HFRIFOFM</v>
          </cell>
          <cell r="E10317">
            <v>8.8000000000000005E-3</v>
          </cell>
          <cell r="F10317">
            <v>3627.41</v>
          </cell>
        </row>
        <row r="10318">
          <cell r="A10318" t="str">
            <v>37499HFRIFOFS</v>
          </cell>
          <cell r="B10318">
            <v>37499</v>
          </cell>
          <cell r="C10318" t="str">
            <v>HFRI FOF: Strategic Index</v>
          </cell>
          <cell r="D10318" t="str">
            <v>HFRIFOFS</v>
          </cell>
          <cell r="E10318">
            <v>2.3999999999999998E-3</v>
          </cell>
          <cell r="F10318">
            <v>5290.73</v>
          </cell>
        </row>
        <row r="10319">
          <cell r="A10319" t="str">
            <v>37499HFRIFOF</v>
          </cell>
          <cell r="B10319">
            <v>37499</v>
          </cell>
          <cell r="C10319" t="str">
            <v>HFRI Fund of Funds Composite Index</v>
          </cell>
          <cell r="D10319" t="str">
            <v>HFRIFOF</v>
          </cell>
          <cell r="E10319">
            <v>3.3E-3</v>
          </cell>
          <cell r="F10319">
            <v>3499.55</v>
          </cell>
        </row>
        <row r="10320">
          <cell r="A10320" t="str">
            <v>37499HFRIFWI</v>
          </cell>
          <cell r="B10320">
            <v>37499</v>
          </cell>
          <cell r="C10320" t="str">
            <v>HFRI Fund Weighted Composite Index</v>
          </cell>
          <cell r="D10320" t="str">
            <v>HFRIFWI</v>
          </cell>
          <cell r="E10320">
            <v>5.3E-3</v>
          </cell>
          <cell r="F10320">
            <v>5736.54</v>
          </cell>
        </row>
        <row r="10321">
          <cell r="A10321" t="str">
            <v>37499HFRIFWIC</v>
          </cell>
          <cell r="B10321">
            <v>37499</v>
          </cell>
          <cell r="C10321" t="str">
            <v>HFRI Fund Weighted Composite Index - CHF</v>
          </cell>
          <cell r="D10321" t="str">
            <v>HFRIFWIC</v>
          </cell>
          <cell r="E10321">
            <v>4.7999999999999996E-3</v>
          </cell>
          <cell r="F10321">
            <v>5045.08</v>
          </cell>
        </row>
        <row r="10322">
          <cell r="A10322" t="str">
            <v>37499HFRIFWIE</v>
          </cell>
          <cell r="B10322">
            <v>37499</v>
          </cell>
          <cell r="C10322" t="str">
            <v>HFRI Fund Weighted Composite Index - EUR</v>
          </cell>
          <cell r="D10322" t="str">
            <v>HFRIFWIE</v>
          </cell>
          <cell r="E10322">
            <v>6.8999999999999999E-3</v>
          </cell>
          <cell r="F10322">
            <v>1366.65</v>
          </cell>
        </row>
        <row r="10323">
          <cell r="A10323" t="str">
            <v>37499HFRIFWIG</v>
          </cell>
          <cell r="B10323">
            <v>37499</v>
          </cell>
          <cell r="C10323" t="str">
            <v>HFRI Fund Weighted Composite Index - GBP</v>
          </cell>
          <cell r="D10323" t="str">
            <v>HFRIFWIG</v>
          </cell>
          <cell r="E10323">
            <v>7.0000000000000001E-3</v>
          </cell>
          <cell r="F10323">
            <v>7726.59</v>
          </cell>
        </row>
        <row r="10324">
          <cell r="A10324" t="str">
            <v>37499HFRIFWIJ</v>
          </cell>
          <cell r="B10324">
            <v>37499</v>
          </cell>
          <cell r="C10324" t="str">
            <v>HFRI Fund Weighted Composite Index - JPY</v>
          </cell>
          <cell r="D10324" t="str">
            <v>HFRIFWIJ</v>
          </cell>
          <cell r="E10324">
            <v>3.8999999999999998E-3</v>
          </cell>
          <cell r="F10324">
            <v>3940.78</v>
          </cell>
        </row>
        <row r="10325">
          <cell r="A10325" t="str">
            <v>37499HFRIMI</v>
          </cell>
          <cell r="B10325">
            <v>37499</v>
          </cell>
          <cell r="C10325" t="str">
            <v>HFRI Macro (Total) Index</v>
          </cell>
          <cell r="D10325" t="str">
            <v>HFRIMI</v>
          </cell>
          <cell r="E10325">
            <v>6.3E-3</v>
          </cell>
          <cell r="F10325">
            <v>7404.64</v>
          </cell>
        </row>
        <row r="10326">
          <cell r="A10326" t="str">
            <v>37499HFRIMTI</v>
          </cell>
          <cell r="B10326">
            <v>37499</v>
          </cell>
          <cell r="C10326" t="str">
            <v>HFRI Macro: Systematic Diversified Index</v>
          </cell>
          <cell r="D10326" t="str">
            <v>HFRIMTI</v>
          </cell>
          <cell r="E10326">
            <v>8.9999999999999993E-3</v>
          </cell>
          <cell r="F10326">
            <v>4977.6899999999996</v>
          </cell>
        </row>
        <row r="10327">
          <cell r="A10327" t="str">
            <v>37499HFRIRVA</v>
          </cell>
          <cell r="B10327">
            <v>37499</v>
          </cell>
          <cell r="C10327" t="str">
            <v>HFRI Relative Value (Total) Index</v>
          </cell>
          <cell r="D10327" t="str">
            <v>HFRIRVA</v>
          </cell>
          <cell r="E10327">
            <v>6.7999999999999996E-3</v>
          </cell>
          <cell r="F10327">
            <v>4807.18</v>
          </cell>
        </row>
        <row r="10328">
          <cell r="A10328" t="str">
            <v>37499HFRIFIMB</v>
          </cell>
          <cell r="B10328">
            <v>37499</v>
          </cell>
          <cell r="C10328" t="str">
            <v>HFRI RV: Fixed Income-Asset Backed Index</v>
          </cell>
          <cell r="D10328" t="str">
            <v>HFRIFIMB</v>
          </cell>
          <cell r="E10328">
            <v>6.1999999999999998E-3</v>
          </cell>
          <cell r="F10328">
            <v>2814.06</v>
          </cell>
        </row>
        <row r="10329">
          <cell r="A10329" t="str">
            <v>37499HFRICAI</v>
          </cell>
          <cell r="B10329">
            <v>37499</v>
          </cell>
          <cell r="C10329" t="str">
            <v>HFRI RV: Fixed Income-Convertible Arbitrage Index</v>
          </cell>
          <cell r="D10329" t="str">
            <v>HFRICAI</v>
          </cell>
          <cell r="E10329">
            <v>3.5000000000000001E-3</v>
          </cell>
          <cell r="F10329">
            <v>3945.53</v>
          </cell>
        </row>
        <row r="10330">
          <cell r="A10330" t="str">
            <v>37499HFRIFIHY</v>
          </cell>
          <cell r="B10330">
            <v>37499</v>
          </cell>
          <cell r="C10330" t="str">
            <v>HFRI RV: Fixed Income-Corporate Index</v>
          </cell>
          <cell r="D10330" t="str">
            <v>HFRIFIHY</v>
          </cell>
          <cell r="E10330">
            <v>-3.0000000000000001E-3</v>
          </cell>
          <cell r="F10330">
            <v>3012.13</v>
          </cell>
        </row>
        <row r="10331">
          <cell r="A10331" t="str">
            <v>37499HFRIFI</v>
          </cell>
          <cell r="B10331">
            <v>37499</v>
          </cell>
          <cell r="C10331" t="str">
            <v>HFRI RV: Multi-Strategy Index</v>
          </cell>
          <cell r="D10331" t="str">
            <v>HFRIFI</v>
          </cell>
          <cell r="E10331">
            <v>8.2000000000000007E-3</v>
          </cell>
          <cell r="F10331">
            <v>3843.67</v>
          </cell>
        </row>
        <row r="10332">
          <cell r="A10332" t="str">
            <v>37499HFRISRE</v>
          </cell>
          <cell r="B10332">
            <v>37499</v>
          </cell>
          <cell r="C10332" t="str">
            <v>HFRI RV: Yield Alternatives Index</v>
          </cell>
          <cell r="D10332" t="str">
            <v>HFRISRE</v>
          </cell>
          <cell r="E10332">
            <v>7.4000000000000003E-3</v>
          </cell>
          <cell r="F10332">
            <v>2173.6799999999998</v>
          </cell>
        </row>
        <row r="10333">
          <cell r="A10333" t="str">
            <v>37468HFRIDSI</v>
          </cell>
          <cell r="B10333">
            <v>37468</v>
          </cell>
          <cell r="C10333" t="str">
            <v>HFRI ED: Distressed/Restructuring Index</v>
          </cell>
          <cell r="D10333" t="str">
            <v>HFRIDSI</v>
          </cell>
          <cell r="E10333">
            <v>-2.07E-2</v>
          </cell>
          <cell r="F10333">
            <v>5460.89</v>
          </cell>
        </row>
        <row r="10334">
          <cell r="A10334" t="str">
            <v>37468HFRIMAI</v>
          </cell>
          <cell r="B10334">
            <v>37468</v>
          </cell>
          <cell r="C10334" t="str">
            <v>HFRI ED: Merger Arbitrage Index</v>
          </cell>
          <cell r="D10334" t="str">
            <v>HFRIMAI</v>
          </cell>
          <cell r="E10334">
            <v>-1.9E-2</v>
          </cell>
          <cell r="F10334">
            <v>3885.15</v>
          </cell>
        </row>
        <row r="10335">
          <cell r="A10335" t="str">
            <v>37468HFRIEMNI</v>
          </cell>
          <cell r="B10335">
            <v>37468</v>
          </cell>
          <cell r="C10335" t="str">
            <v>HFRI EH: Equity Market Neutral Index</v>
          </cell>
          <cell r="D10335" t="str">
            <v>HFRIEMNI</v>
          </cell>
          <cell r="E10335">
            <v>-2.7000000000000001E-3</v>
          </cell>
          <cell r="F10335">
            <v>3592.88</v>
          </cell>
        </row>
        <row r="10336">
          <cell r="A10336" t="str">
            <v>37468HFRIENHI</v>
          </cell>
          <cell r="B10336">
            <v>37468</v>
          </cell>
          <cell r="C10336" t="str">
            <v>HFRI EH: Quantitative Directional Index</v>
          </cell>
          <cell r="D10336" t="str">
            <v>HFRIENHI</v>
          </cell>
          <cell r="E10336">
            <v>-7.17E-2</v>
          </cell>
          <cell r="F10336">
            <v>6168.07</v>
          </cell>
        </row>
        <row r="10337">
          <cell r="A10337" t="str">
            <v>37468HFRISEN</v>
          </cell>
          <cell r="B10337">
            <v>37468</v>
          </cell>
          <cell r="C10337" t="str">
            <v>HFRI EH: Sector - Energy/Basic Materials Index</v>
          </cell>
          <cell r="D10337" t="str">
            <v>HFRISEN</v>
          </cell>
          <cell r="E10337">
            <v>-7.8899999999999998E-2</v>
          </cell>
          <cell r="F10337">
            <v>5242.74</v>
          </cell>
        </row>
        <row r="10338">
          <cell r="A10338" t="str">
            <v>37468HFRISTI</v>
          </cell>
          <cell r="B10338">
            <v>37468</v>
          </cell>
          <cell r="C10338" t="str">
            <v>HFRI EH: Sector - Technology/Healthcare (Total) Index</v>
          </cell>
          <cell r="D10338" t="str">
            <v>HFRISTI</v>
          </cell>
          <cell r="E10338">
            <v>-3.5200000000000002E-2</v>
          </cell>
          <cell r="F10338">
            <v>8279.08</v>
          </cell>
        </row>
        <row r="10339">
          <cell r="A10339" t="str">
            <v>37468HFRIEM</v>
          </cell>
          <cell r="B10339">
            <v>37468</v>
          </cell>
          <cell r="C10339" t="str">
            <v>HFRI Emerging Markets (Total) Index</v>
          </cell>
          <cell r="D10339" t="str">
            <v>HFRIEM</v>
          </cell>
          <cell r="E10339">
            <v>-4.9700000000000001E-2</v>
          </cell>
          <cell r="F10339">
            <v>5072</v>
          </cell>
        </row>
        <row r="10340">
          <cell r="A10340" t="str">
            <v>37468HFRIEMA</v>
          </cell>
          <cell r="B10340">
            <v>37468</v>
          </cell>
          <cell r="C10340" t="str">
            <v>HFRI Emerging Markets: Asia ex-Japan Index</v>
          </cell>
          <cell r="D10340" t="str">
            <v>HFRIEMA</v>
          </cell>
          <cell r="E10340">
            <v>-3.5299999999999998E-2</v>
          </cell>
          <cell r="F10340">
            <v>2872.83</v>
          </cell>
        </row>
        <row r="10341">
          <cell r="A10341" t="str">
            <v>37468HFRIEMG</v>
          </cell>
          <cell r="B10341">
            <v>37468</v>
          </cell>
          <cell r="C10341" t="str">
            <v>HFRI Emerging Markets: Global Index</v>
          </cell>
          <cell r="D10341" t="str">
            <v>HFRIEMG</v>
          </cell>
          <cell r="E10341">
            <v>-2.8199999999999999E-2</v>
          </cell>
          <cell r="F10341">
            <v>4266.8900000000003</v>
          </cell>
        </row>
        <row r="10342">
          <cell r="A10342" t="str">
            <v>37468HFRIEMLA</v>
          </cell>
          <cell r="B10342">
            <v>37468</v>
          </cell>
          <cell r="C10342" t="str">
            <v>HFRI Emerging Markets: Latin America Index</v>
          </cell>
          <cell r="D10342" t="str">
            <v>HFRIEMLA</v>
          </cell>
          <cell r="E10342">
            <v>-0.1053</v>
          </cell>
          <cell r="F10342">
            <v>6264.32</v>
          </cell>
        </row>
        <row r="10343">
          <cell r="A10343" t="str">
            <v>37468HFRICIS</v>
          </cell>
          <cell r="B10343">
            <v>37468</v>
          </cell>
          <cell r="C10343" t="str">
            <v>HFRI Emerging Markets: Russia/Eastern Europe Index</v>
          </cell>
          <cell r="D10343" t="str">
            <v>HFRICIS</v>
          </cell>
          <cell r="E10343">
            <v>-5.57E-2</v>
          </cell>
          <cell r="F10343">
            <v>4117.84</v>
          </cell>
        </row>
        <row r="10344">
          <cell r="A10344" t="str">
            <v>37468HFRIEHI</v>
          </cell>
          <cell r="B10344">
            <v>37468</v>
          </cell>
          <cell r="C10344" t="str">
            <v>HFRI Equity Hedge (Total) Index</v>
          </cell>
          <cell r="D10344" t="str">
            <v>HFRIEHI</v>
          </cell>
          <cell r="E10344">
            <v>-3.9300000000000002E-2</v>
          </cell>
          <cell r="F10344">
            <v>8748.84</v>
          </cell>
        </row>
        <row r="10345">
          <cell r="A10345" t="str">
            <v>37468HFRIEDI</v>
          </cell>
          <cell r="B10345">
            <v>37468</v>
          </cell>
          <cell r="C10345" t="str">
            <v>HFRI Event-Driven (Total) Index</v>
          </cell>
          <cell r="D10345" t="str">
            <v>HFRIEDI</v>
          </cell>
          <cell r="E10345">
            <v>-4.3499999999999997E-2</v>
          </cell>
          <cell r="F10345">
            <v>5498.22</v>
          </cell>
        </row>
        <row r="10346">
          <cell r="A10346" t="str">
            <v>37468HFRIFOFC</v>
          </cell>
          <cell r="B10346">
            <v>37468</v>
          </cell>
          <cell r="C10346" t="str">
            <v>HFRI FOF: Conservative Index</v>
          </cell>
          <cell r="D10346" t="str">
            <v>HFRIFOFC</v>
          </cell>
          <cell r="E10346">
            <v>-6.4999999999999997E-3</v>
          </cell>
          <cell r="F10346">
            <v>3008.4</v>
          </cell>
        </row>
        <row r="10347">
          <cell r="A10347" t="str">
            <v>37468HFRIFOFD</v>
          </cell>
          <cell r="B10347">
            <v>37468</v>
          </cell>
          <cell r="C10347" t="str">
            <v>HFRI FOF: Diversified Index</v>
          </cell>
          <cell r="D10347" t="str">
            <v>HFRIFOFD</v>
          </cell>
          <cell r="E10347">
            <v>-1.4500000000000001E-2</v>
          </cell>
          <cell r="F10347">
            <v>3150.45</v>
          </cell>
        </row>
        <row r="10348">
          <cell r="A10348" t="str">
            <v>37468HFRIFOFM</v>
          </cell>
          <cell r="B10348">
            <v>37468</v>
          </cell>
          <cell r="C10348" t="str">
            <v>HFRI FOF: Market Defensive Index</v>
          </cell>
          <cell r="D10348" t="str">
            <v>HFRIFOFM</v>
          </cell>
          <cell r="E10348">
            <v>1.46E-2</v>
          </cell>
          <cell r="F10348">
            <v>3595.83</v>
          </cell>
        </row>
        <row r="10349">
          <cell r="A10349" t="str">
            <v>37468HFRIFOFS</v>
          </cell>
          <cell r="B10349">
            <v>37468</v>
          </cell>
          <cell r="C10349" t="str">
            <v>HFRI FOF: Strategic Index</v>
          </cell>
          <cell r="D10349" t="str">
            <v>HFRIFOFS</v>
          </cell>
          <cell r="E10349">
            <v>-2.52E-2</v>
          </cell>
          <cell r="F10349">
            <v>5278.19</v>
          </cell>
        </row>
        <row r="10350">
          <cell r="A10350" t="str">
            <v>37468HFRIFOF</v>
          </cell>
          <cell r="B10350">
            <v>37468</v>
          </cell>
          <cell r="C10350" t="str">
            <v>HFRI Fund of Funds Composite Index</v>
          </cell>
          <cell r="D10350" t="str">
            <v>HFRIFOF</v>
          </cell>
          <cell r="E10350">
            <v>-1.34E-2</v>
          </cell>
          <cell r="F10350">
            <v>3488</v>
          </cell>
        </row>
        <row r="10351">
          <cell r="A10351" t="str">
            <v>37468HFRIFWI</v>
          </cell>
          <cell r="B10351">
            <v>37468</v>
          </cell>
          <cell r="C10351" t="str">
            <v>HFRI Fund Weighted Composite Index</v>
          </cell>
          <cell r="D10351" t="str">
            <v>HFRIFWI</v>
          </cell>
          <cell r="E10351">
            <v>-2.86E-2</v>
          </cell>
          <cell r="F10351">
            <v>5706.3</v>
          </cell>
        </row>
        <row r="10352">
          <cell r="A10352" t="str">
            <v>37468HFRIFWIC</v>
          </cell>
          <cell r="B10352">
            <v>37468</v>
          </cell>
          <cell r="C10352" t="str">
            <v>HFRI Fund Weighted Composite Index - CHF</v>
          </cell>
          <cell r="D10352" t="str">
            <v>HFRIFWIC</v>
          </cell>
          <cell r="E10352">
            <v>-2.93E-2</v>
          </cell>
          <cell r="F10352">
            <v>5021.2</v>
          </cell>
        </row>
        <row r="10353">
          <cell r="A10353" t="str">
            <v>37468HFRIFWIE</v>
          </cell>
          <cell r="B10353">
            <v>37468</v>
          </cell>
          <cell r="C10353" t="str">
            <v>HFRI Fund Weighted Composite Index - EUR</v>
          </cell>
          <cell r="D10353" t="str">
            <v>HFRIFWIE</v>
          </cell>
          <cell r="E10353">
            <v>-2.76E-2</v>
          </cell>
          <cell r="F10353">
            <v>1357.24</v>
          </cell>
        </row>
        <row r="10354">
          <cell r="A10354" t="str">
            <v>37468HFRIFWIG</v>
          </cell>
          <cell r="B10354">
            <v>37468</v>
          </cell>
          <cell r="C10354" t="str">
            <v>HFRI Fund Weighted Composite Index - GBP</v>
          </cell>
          <cell r="D10354" t="str">
            <v>HFRIFWIG</v>
          </cell>
          <cell r="E10354">
            <v>-2.63E-2</v>
          </cell>
          <cell r="F10354">
            <v>7672.63</v>
          </cell>
        </row>
        <row r="10355">
          <cell r="A10355" t="str">
            <v>37468HFRIFWIJ</v>
          </cell>
          <cell r="B10355">
            <v>37468</v>
          </cell>
          <cell r="C10355" t="str">
            <v>HFRI Fund Weighted Composite Index - JPY</v>
          </cell>
          <cell r="D10355" t="str">
            <v>HFRIFWIJ</v>
          </cell>
          <cell r="E10355">
            <v>-3.0300000000000001E-2</v>
          </cell>
          <cell r="F10355">
            <v>3925.35</v>
          </cell>
        </row>
        <row r="10356">
          <cell r="A10356" t="str">
            <v>37468HFRIMI</v>
          </cell>
          <cell r="B10356">
            <v>37468</v>
          </cell>
          <cell r="C10356" t="str">
            <v>HFRI Macro (Total) Index</v>
          </cell>
          <cell r="D10356" t="str">
            <v>HFRIMI</v>
          </cell>
          <cell r="E10356">
            <v>-3.3999999999999998E-3</v>
          </cell>
          <cell r="F10356">
            <v>7358.34</v>
          </cell>
        </row>
        <row r="10357">
          <cell r="A10357" t="str">
            <v>37468HFRIMTI</v>
          </cell>
          <cell r="B10357">
            <v>37468</v>
          </cell>
          <cell r="C10357" t="str">
            <v>HFRI Macro: Systematic Diversified Index</v>
          </cell>
          <cell r="D10357" t="str">
            <v>HFRIMTI</v>
          </cell>
          <cell r="E10357">
            <v>-1.23E-2</v>
          </cell>
          <cell r="F10357">
            <v>4933.5</v>
          </cell>
        </row>
        <row r="10358">
          <cell r="A10358" t="str">
            <v>37468HFRIRVA</v>
          </cell>
          <cell r="B10358">
            <v>37468</v>
          </cell>
          <cell r="C10358" t="str">
            <v>HFRI Relative Value (Total) Index</v>
          </cell>
          <cell r="D10358" t="str">
            <v>HFRIRVA</v>
          </cell>
          <cell r="E10358">
            <v>-2E-3</v>
          </cell>
          <cell r="F10358">
            <v>4774.53</v>
          </cell>
        </row>
        <row r="10359">
          <cell r="A10359" t="str">
            <v>37468HFRIFIMB</v>
          </cell>
          <cell r="B10359">
            <v>37468</v>
          </cell>
          <cell r="C10359" t="str">
            <v>HFRI RV: Fixed Income-Asset Backed Index</v>
          </cell>
          <cell r="D10359" t="str">
            <v>HFRIFIMB</v>
          </cell>
          <cell r="E10359">
            <v>1.41E-2</v>
          </cell>
          <cell r="F10359">
            <v>2796.74</v>
          </cell>
        </row>
        <row r="10360">
          <cell r="A10360" t="str">
            <v>37468HFRICAI</v>
          </cell>
          <cell r="B10360">
            <v>37468</v>
          </cell>
          <cell r="C10360" t="str">
            <v>HFRI RV: Fixed Income-Convertible Arbitrage Index</v>
          </cell>
          <cell r="D10360" t="str">
            <v>HFRICAI</v>
          </cell>
          <cell r="E10360">
            <v>-1.2800000000000001E-2</v>
          </cell>
          <cell r="F10360">
            <v>3931.67</v>
          </cell>
        </row>
        <row r="10361">
          <cell r="A10361" t="str">
            <v>37468HFRIFIHY</v>
          </cell>
          <cell r="B10361">
            <v>37468</v>
          </cell>
          <cell r="C10361" t="str">
            <v>HFRI RV: Fixed Income-Corporate Index</v>
          </cell>
          <cell r="D10361" t="str">
            <v>HFRIFIHY</v>
          </cell>
          <cell r="E10361">
            <v>-1.26E-2</v>
          </cell>
          <cell r="F10361">
            <v>3021.09</v>
          </cell>
        </row>
        <row r="10362">
          <cell r="A10362" t="str">
            <v>37468HFRIFI</v>
          </cell>
          <cell r="B10362">
            <v>37468</v>
          </cell>
          <cell r="C10362" t="str">
            <v>HFRI RV: Multi-Strategy Index</v>
          </cell>
          <cell r="D10362" t="str">
            <v>HFRIFI</v>
          </cell>
          <cell r="E10362">
            <v>0</v>
          </cell>
          <cell r="F10362">
            <v>3812.53</v>
          </cell>
        </row>
        <row r="10363">
          <cell r="A10363" t="str">
            <v>37468HFRISRE</v>
          </cell>
          <cell r="B10363">
            <v>37468</v>
          </cell>
          <cell r="C10363" t="str">
            <v>HFRI RV: Yield Alternatives Index</v>
          </cell>
          <cell r="D10363" t="str">
            <v>HFRISRE</v>
          </cell>
          <cell r="E10363">
            <v>-5.0000000000000001E-4</v>
          </cell>
          <cell r="F10363">
            <v>2157.62</v>
          </cell>
        </row>
        <row r="10364">
          <cell r="A10364" t="str">
            <v>37437HFRIDSI</v>
          </cell>
          <cell r="B10364">
            <v>37437</v>
          </cell>
          <cell r="C10364" t="str">
            <v>HFRI ED: Distressed/Restructuring Index</v>
          </cell>
          <cell r="D10364" t="str">
            <v>HFRIDSI</v>
          </cell>
          <cell r="E10364">
            <v>-1.09E-2</v>
          </cell>
          <cell r="F10364">
            <v>5576.55</v>
          </cell>
        </row>
        <row r="10365">
          <cell r="A10365" t="str">
            <v>37437HFRIMAI</v>
          </cell>
          <cell r="B10365">
            <v>37437</v>
          </cell>
          <cell r="C10365" t="str">
            <v>HFRI ED: Merger Arbitrage Index</v>
          </cell>
          <cell r="D10365" t="str">
            <v>HFRIMAI</v>
          </cell>
          <cell r="E10365">
            <v>-1.23E-2</v>
          </cell>
          <cell r="F10365">
            <v>3960.39</v>
          </cell>
        </row>
        <row r="10366">
          <cell r="A10366" t="str">
            <v>37437HFRIEMNI</v>
          </cell>
          <cell r="B10366">
            <v>37437</v>
          </cell>
          <cell r="C10366" t="str">
            <v>HFRI EH: Equity Market Neutral Index</v>
          </cell>
          <cell r="D10366" t="str">
            <v>HFRIEMNI</v>
          </cell>
          <cell r="E10366">
            <v>5.0000000000000001E-4</v>
          </cell>
          <cell r="F10366">
            <v>3602.58</v>
          </cell>
        </row>
        <row r="10367">
          <cell r="A10367" t="str">
            <v>37437HFRIENHI</v>
          </cell>
          <cell r="B10367">
            <v>37437</v>
          </cell>
          <cell r="C10367" t="str">
            <v>HFRI EH: Quantitative Directional Index</v>
          </cell>
          <cell r="D10367" t="str">
            <v>HFRIENHI</v>
          </cell>
          <cell r="E10367">
            <v>-4.4299999999999999E-2</v>
          </cell>
          <cell r="F10367">
            <v>6644.7</v>
          </cell>
        </row>
        <row r="10368">
          <cell r="A10368" t="str">
            <v>37437HFRISEN</v>
          </cell>
          <cell r="B10368">
            <v>37437</v>
          </cell>
          <cell r="C10368" t="str">
            <v>HFRI EH: Sector - Energy/Basic Materials Index</v>
          </cell>
          <cell r="D10368" t="str">
            <v>HFRISEN</v>
          </cell>
          <cell r="E10368">
            <v>-3.5000000000000003E-2</v>
          </cell>
          <cell r="F10368">
            <v>5691.75</v>
          </cell>
        </row>
        <row r="10369">
          <cell r="A10369" t="str">
            <v>37437HFRISTI</v>
          </cell>
          <cell r="B10369">
            <v>37437</v>
          </cell>
          <cell r="C10369" t="str">
            <v>HFRI EH: Sector - Technology/Healthcare (Total) Index</v>
          </cell>
          <cell r="D10369" t="str">
            <v>HFRISTI</v>
          </cell>
          <cell r="E10369">
            <v>-3.6799999999999999E-2</v>
          </cell>
          <cell r="F10369">
            <v>8581.33</v>
          </cell>
        </row>
        <row r="10370">
          <cell r="A10370" t="str">
            <v>37437HFRIEM</v>
          </cell>
          <cell r="B10370">
            <v>37437</v>
          </cell>
          <cell r="C10370" t="str">
            <v>HFRI Emerging Markets (Total) Index</v>
          </cell>
          <cell r="D10370" t="str">
            <v>HFRIEM</v>
          </cell>
          <cell r="E10370">
            <v>-4.1799999999999997E-2</v>
          </cell>
          <cell r="F10370">
            <v>5337.04</v>
          </cell>
        </row>
        <row r="10371">
          <cell r="A10371" t="str">
            <v>37437HFRIEMA</v>
          </cell>
          <cell r="B10371">
            <v>37437</v>
          </cell>
          <cell r="C10371" t="str">
            <v>HFRI Emerging Markets: Asia ex-Japan Index</v>
          </cell>
          <cell r="D10371" t="str">
            <v>HFRIEMA</v>
          </cell>
          <cell r="E10371">
            <v>-2.4799999999999999E-2</v>
          </cell>
          <cell r="F10371">
            <v>2978.07</v>
          </cell>
        </row>
        <row r="10372">
          <cell r="A10372" t="str">
            <v>37437HFRIEMG</v>
          </cell>
          <cell r="B10372">
            <v>37437</v>
          </cell>
          <cell r="C10372" t="str">
            <v>HFRI Emerging Markets: Global Index</v>
          </cell>
          <cell r="D10372" t="str">
            <v>HFRIEMG</v>
          </cell>
          <cell r="E10372">
            <v>-3.6600000000000001E-2</v>
          </cell>
          <cell r="F10372">
            <v>4390.59</v>
          </cell>
        </row>
        <row r="10373">
          <cell r="A10373" t="str">
            <v>37437HFRIEMLA</v>
          </cell>
          <cell r="B10373">
            <v>37437</v>
          </cell>
          <cell r="C10373" t="str">
            <v>HFRI Emerging Markets: Latin America Index</v>
          </cell>
          <cell r="D10373" t="str">
            <v>HFRIEMLA</v>
          </cell>
          <cell r="E10373">
            <v>-6.9199999999999998E-2</v>
          </cell>
          <cell r="F10373">
            <v>7001.22</v>
          </cell>
        </row>
        <row r="10374">
          <cell r="A10374" t="str">
            <v>37437HFRICIS</v>
          </cell>
          <cell r="B10374">
            <v>37437</v>
          </cell>
          <cell r="C10374" t="str">
            <v>HFRI Emerging Markets: Russia/Eastern Europe Index</v>
          </cell>
          <cell r="D10374" t="str">
            <v>HFRICIS</v>
          </cell>
          <cell r="E10374">
            <v>-4.6600000000000003E-2</v>
          </cell>
          <cell r="F10374">
            <v>4360.58</v>
          </cell>
        </row>
        <row r="10375">
          <cell r="A10375" t="str">
            <v>37437HFRIEHI</v>
          </cell>
          <cell r="B10375">
            <v>37437</v>
          </cell>
          <cell r="C10375" t="str">
            <v>HFRI Equity Hedge (Total) Index</v>
          </cell>
          <cell r="D10375" t="str">
            <v>HFRIEHI</v>
          </cell>
          <cell r="E10375">
            <v>-2.63E-2</v>
          </cell>
          <cell r="F10375">
            <v>9106.7000000000007</v>
          </cell>
        </row>
        <row r="10376">
          <cell r="A10376" t="str">
            <v>37437HFRIEDI</v>
          </cell>
          <cell r="B10376">
            <v>37437</v>
          </cell>
          <cell r="C10376" t="str">
            <v>HFRI Event-Driven (Total) Index</v>
          </cell>
          <cell r="D10376" t="str">
            <v>HFRIEDI</v>
          </cell>
          <cell r="E10376">
            <v>-3.8199999999999998E-2</v>
          </cell>
          <cell r="F10376">
            <v>5748.24</v>
          </cell>
        </row>
        <row r="10377">
          <cell r="A10377" t="str">
            <v>37437HFRIFOFC</v>
          </cell>
          <cell r="B10377">
            <v>37437</v>
          </cell>
          <cell r="C10377" t="str">
            <v>HFRI FOF: Conservative Index</v>
          </cell>
          <cell r="D10377" t="str">
            <v>HFRIFOFC</v>
          </cell>
          <cell r="E10377">
            <v>-4.4000000000000003E-3</v>
          </cell>
          <cell r="F10377">
            <v>3028.21</v>
          </cell>
        </row>
        <row r="10378">
          <cell r="A10378" t="str">
            <v>37437HFRIFOFD</v>
          </cell>
          <cell r="B10378">
            <v>37437</v>
          </cell>
          <cell r="C10378" t="str">
            <v>HFRI FOF: Diversified Index</v>
          </cell>
          <cell r="D10378" t="str">
            <v>HFRIFOFD</v>
          </cell>
          <cell r="E10378">
            <v>-8.8000000000000005E-3</v>
          </cell>
          <cell r="F10378">
            <v>3196.7</v>
          </cell>
        </row>
        <row r="10379">
          <cell r="A10379" t="str">
            <v>37437HFRIFOFM</v>
          </cell>
          <cell r="B10379">
            <v>37437</v>
          </cell>
          <cell r="C10379" t="str">
            <v>HFRI FOF: Market Defensive Index</v>
          </cell>
          <cell r="D10379" t="str">
            <v>HFRIFOFM</v>
          </cell>
          <cell r="E10379">
            <v>2.1999999999999999E-2</v>
          </cell>
          <cell r="F10379">
            <v>3544.19</v>
          </cell>
        </row>
        <row r="10380">
          <cell r="A10380" t="str">
            <v>37437HFRIFOFS</v>
          </cell>
          <cell r="B10380">
            <v>37437</v>
          </cell>
          <cell r="C10380" t="str">
            <v>HFRI FOF: Strategic Index</v>
          </cell>
          <cell r="D10380" t="str">
            <v>HFRIFOFS</v>
          </cell>
          <cell r="E10380">
            <v>-2.3400000000000001E-2</v>
          </cell>
          <cell r="F10380">
            <v>5414.36</v>
          </cell>
        </row>
        <row r="10381">
          <cell r="A10381" t="str">
            <v>37437HFRIFOF</v>
          </cell>
          <cell r="B10381">
            <v>37437</v>
          </cell>
          <cell r="C10381" t="str">
            <v>HFRI Fund of Funds Composite Index</v>
          </cell>
          <cell r="D10381" t="str">
            <v>HFRIFOF</v>
          </cell>
          <cell r="E10381">
            <v>-8.8000000000000005E-3</v>
          </cell>
          <cell r="F10381">
            <v>3535.35</v>
          </cell>
        </row>
        <row r="10382">
          <cell r="A10382" t="str">
            <v>37437HFRIFWI</v>
          </cell>
          <cell r="B10382">
            <v>37437</v>
          </cell>
          <cell r="C10382" t="str">
            <v>HFRI Fund Weighted Composite Index</v>
          </cell>
          <cell r="D10382" t="str">
            <v>HFRIFWI</v>
          </cell>
          <cell r="E10382">
            <v>-1.9400000000000001E-2</v>
          </cell>
          <cell r="F10382">
            <v>5874.35</v>
          </cell>
        </row>
        <row r="10383">
          <cell r="A10383" t="str">
            <v>37437HFRIFWIC</v>
          </cell>
          <cell r="B10383">
            <v>37437</v>
          </cell>
          <cell r="C10383" t="str">
            <v>HFRI Fund Weighted Composite Index - CHF</v>
          </cell>
          <cell r="D10383" t="str">
            <v>HFRIFWIC</v>
          </cell>
          <cell r="E10383">
            <v>-1.89E-2</v>
          </cell>
          <cell r="F10383">
            <v>5172.6899999999996</v>
          </cell>
        </row>
        <row r="10384">
          <cell r="A10384" t="str">
            <v>37437HFRIFWIE</v>
          </cell>
          <cell r="B10384">
            <v>37437</v>
          </cell>
          <cell r="C10384" t="str">
            <v>HFRI Fund Weighted Composite Index - EUR</v>
          </cell>
          <cell r="D10384" t="str">
            <v>HFRIFWIE</v>
          </cell>
          <cell r="E10384">
            <v>-1.7100000000000001E-2</v>
          </cell>
          <cell r="F10384">
            <v>1395.74</v>
          </cell>
        </row>
        <row r="10385">
          <cell r="A10385" t="str">
            <v>37437HFRIFWIG</v>
          </cell>
          <cell r="B10385">
            <v>37437</v>
          </cell>
          <cell r="C10385" t="str">
            <v>HFRI Fund Weighted Composite Index - GBP</v>
          </cell>
          <cell r="D10385" t="str">
            <v>HFRIFWIG</v>
          </cell>
          <cell r="E10385">
            <v>-1.67E-2</v>
          </cell>
          <cell r="F10385">
            <v>7879.54</v>
          </cell>
        </row>
        <row r="10386">
          <cell r="A10386" t="str">
            <v>37437HFRIFWIJ</v>
          </cell>
          <cell r="B10386">
            <v>37437</v>
          </cell>
          <cell r="C10386" t="str">
            <v>HFRI Fund Weighted Composite Index - JPY</v>
          </cell>
          <cell r="D10386" t="str">
            <v>HFRIFWIJ</v>
          </cell>
          <cell r="E10386">
            <v>-2.0299999999999999E-2</v>
          </cell>
          <cell r="F10386">
            <v>4047.88</v>
          </cell>
        </row>
        <row r="10387">
          <cell r="A10387" t="str">
            <v>37437HFRIMI</v>
          </cell>
          <cell r="B10387">
            <v>37437</v>
          </cell>
          <cell r="C10387" t="str">
            <v>HFRI Macro (Total) Index</v>
          </cell>
          <cell r="D10387" t="str">
            <v>HFRIMI</v>
          </cell>
          <cell r="E10387">
            <v>1.2E-2</v>
          </cell>
          <cell r="F10387">
            <v>7383.34</v>
          </cell>
        </row>
        <row r="10388">
          <cell r="A10388" t="str">
            <v>37437HFRIMTI</v>
          </cell>
          <cell r="B10388">
            <v>37437</v>
          </cell>
          <cell r="C10388" t="str">
            <v>HFRI Macro: Systematic Diversified Index</v>
          </cell>
          <cell r="D10388" t="str">
            <v>HFRIMTI</v>
          </cell>
          <cell r="E10388">
            <v>-1.38E-2</v>
          </cell>
          <cell r="F10388">
            <v>4995.18</v>
          </cell>
        </row>
        <row r="10389">
          <cell r="A10389" t="str">
            <v>37437HFRIRVA</v>
          </cell>
          <cell r="B10389">
            <v>37437</v>
          </cell>
          <cell r="C10389" t="str">
            <v>HFRI Relative Value (Total) Index</v>
          </cell>
          <cell r="D10389" t="str">
            <v>HFRIRVA</v>
          </cell>
          <cell r="E10389">
            <v>-1.9E-3</v>
          </cell>
          <cell r="F10389">
            <v>4783.93</v>
          </cell>
        </row>
        <row r="10390">
          <cell r="A10390" t="str">
            <v>37437HFRIFIMB</v>
          </cell>
          <cell r="B10390">
            <v>37437</v>
          </cell>
          <cell r="C10390" t="str">
            <v>HFRI RV: Fixed Income-Asset Backed Index</v>
          </cell>
          <cell r="D10390" t="str">
            <v>HFRIFIMB</v>
          </cell>
          <cell r="E10390">
            <v>1.2500000000000001E-2</v>
          </cell>
          <cell r="F10390">
            <v>2757.93</v>
          </cell>
        </row>
        <row r="10391">
          <cell r="A10391" t="str">
            <v>37437HFRICAI</v>
          </cell>
          <cell r="B10391">
            <v>37437</v>
          </cell>
          <cell r="C10391" t="str">
            <v>HFRI RV: Fixed Income-Convertible Arbitrage Index</v>
          </cell>
          <cell r="D10391" t="str">
            <v>HFRICAI</v>
          </cell>
          <cell r="E10391">
            <v>2.2000000000000001E-3</v>
          </cell>
          <cell r="F10391">
            <v>3982.7</v>
          </cell>
        </row>
        <row r="10392">
          <cell r="A10392" t="str">
            <v>37437HFRIFIHY</v>
          </cell>
          <cell r="B10392">
            <v>37437</v>
          </cell>
          <cell r="C10392" t="str">
            <v>HFRI RV: Fixed Income-Corporate Index</v>
          </cell>
          <cell r="D10392" t="str">
            <v>HFRIFIHY</v>
          </cell>
          <cell r="E10392">
            <v>7.4999999999999997E-3</v>
          </cell>
          <cell r="F10392">
            <v>3059.53</v>
          </cell>
        </row>
        <row r="10393">
          <cell r="A10393" t="str">
            <v>37437HFRIFI</v>
          </cell>
          <cell r="B10393">
            <v>37437</v>
          </cell>
          <cell r="C10393" t="str">
            <v>HFRI RV: Multi-Strategy Index</v>
          </cell>
          <cell r="D10393" t="str">
            <v>HFRIFI</v>
          </cell>
          <cell r="E10393">
            <v>5.0000000000000001E-3</v>
          </cell>
          <cell r="F10393">
            <v>3812.4</v>
          </cell>
        </row>
        <row r="10394">
          <cell r="A10394" t="str">
            <v>37437HFRISRE</v>
          </cell>
          <cell r="B10394">
            <v>37437</v>
          </cell>
          <cell r="C10394" t="str">
            <v>HFRI RV: Yield Alternatives Index</v>
          </cell>
          <cell r="D10394" t="str">
            <v>HFRISRE</v>
          </cell>
          <cell r="E10394">
            <v>2.3E-3</v>
          </cell>
          <cell r="F10394">
            <v>2158.6999999999998</v>
          </cell>
        </row>
        <row r="10395">
          <cell r="A10395" t="str">
            <v>37407HFRIDSI</v>
          </cell>
          <cell r="B10395">
            <v>37407</v>
          </cell>
          <cell r="C10395" t="str">
            <v>HFRI ED: Distressed/Restructuring Index</v>
          </cell>
          <cell r="D10395" t="str">
            <v>HFRIDSI</v>
          </cell>
          <cell r="E10395">
            <v>7.9000000000000008E-3</v>
          </cell>
          <cell r="F10395">
            <v>5638.11</v>
          </cell>
        </row>
        <row r="10396">
          <cell r="A10396" t="str">
            <v>37407HFRIMAI</v>
          </cell>
          <cell r="B10396">
            <v>37407</v>
          </cell>
          <cell r="C10396" t="str">
            <v>HFRI ED: Merger Arbitrage Index</v>
          </cell>
          <cell r="D10396" t="str">
            <v>HFRIMAI</v>
          </cell>
          <cell r="E10396">
            <v>-2.5000000000000001E-3</v>
          </cell>
          <cell r="F10396">
            <v>4009.75</v>
          </cell>
        </row>
        <row r="10397">
          <cell r="A10397" t="str">
            <v>37407HFRIEMNI</v>
          </cell>
          <cell r="B10397">
            <v>37407</v>
          </cell>
          <cell r="C10397" t="str">
            <v>HFRI EH: Equity Market Neutral Index</v>
          </cell>
          <cell r="D10397" t="str">
            <v>HFRIEMNI</v>
          </cell>
          <cell r="E10397">
            <v>2.9999999999999997E-4</v>
          </cell>
          <cell r="F10397">
            <v>3600.79</v>
          </cell>
        </row>
        <row r="10398">
          <cell r="A10398" t="str">
            <v>37407HFRIENHI</v>
          </cell>
          <cell r="B10398">
            <v>37407</v>
          </cell>
          <cell r="C10398" t="str">
            <v>HFRI EH: Quantitative Directional Index</v>
          </cell>
          <cell r="D10398" t="str">
            <v>HFRIENHI</v>
          </cell>
          <cell r="E10398">
            <v>-1.04E-2</v>
          </cell>
          <cell r="F10398">
            <v>6952.52</v>
          </cell>
        </row>
        <row r="10399">
          <cell r="A10399" t="str">
            <v>37407HFRISEN</v>
          </cell>
          <cell r="B10399">
            <v>37407</v>
          </cell>
          <cell r="C10399" t="str">
            <v>HFRI EH: Sector - Energy/Basic Materials Index</v>
          </cell>
          <cell r="D10399" t="str">
            <v>HFRISEN</v>
          </cell>
          <cell r="E10399">
            <v>-1.35E-2</v>
          </cell>
          <cell r="F10399">
            <v>5898.49</v>
          </cell>
        </row>
        <row r="10400">
          <cell r="A10400" t="str">
            <v>37407HFRISTI</v>
          </cell>
          <cell r="B10400">
            <v>37407</v>
          </cell>
          <cell r="C10400" t="str">
            <v>HFRI EH: Sector - Technology/Healthcare (Total) Index</v>
          </cell>
          <cell r="D10400" t="str">
            <v>HFRISTI</v>
          </cell>
          <cell r="E10400">
            <v>-1.47E-2</v>
          </cell>
          <cell r="F10400">
            <v>8909.59</v>
          </cell>
        </row>
        <row r="10401">
          <cell r="A10401" t="str">
            <v>37407HFRIEM</v>
          </cell>
          <cell r="B10401">
            <v>37407</v>
          </cell>
          <cell r="C10401" t="str">
            <v>HFRI Emerging Markets (Total) Index</v>
          </cell>
          <cell r="D10401" t="str">
            <v>HFRIEM</v>
          </cell>
          <cell r="E10401">
            <v>3.3999999999999998E-3</v>
          </cell>
          <cell r="F10401">
            <v>5569.73</v>
          </cell>
        </row>
        <row r="10402">
          <cell r="A10402" t="str">
            <v>37407HFRIEMA</v>
          </cell>
          <cell r="B10402">
            <v>37407</v>
          </cell>
          <cell r="C10402" t="str">
            <v>HFRI Emerging Markets: Asia ex-Japan Index</v>
          </cell>
          <cell r="D10402" t="str">
            <v>HFRIEMA</v>
          </cell>
          <cell r="E10402">
            <v>2.9499999999999998E-2</v>
          </cell>
          <cell r="F10402">
            <v>3053.96</v>
          </cell>
        </row>
        <row r="10403">
          <cell r="A10403" t="str">
            <v>37407HFRIEMG</v>
          </cell>
          <cell r="B10403">
            <v>37407</v>
          </cell>
          <cell r="C10403" t="str">
            <v>HFRI Emerging Markets: Global Index</v>
          </cell>
          <cell r="D10403" t="str">
            <v>HFRIEMG</v>
          </cell>
          <cell r="E10403">
            <v>-2.9999999999999997E-4</v>
          </cell>
          <cell r="F10403">
            <v>4557.2</v>
          </cell>
        </row>
        <row r="10404">
          <cell r="A10404" t="str">
            <v>37407HFRIEMLA</v>
          </cell>
          <cell r="B10404">
            <v>37407</v>
          </cell>
          <cell r="C10404" t="str">
            <v>HFRI Emerging Markets: Latin America Index</v>
          </cell>
          <cell r="D10404" t="str">
            <v>HFRIEMLA</v>
          </cell>
          <cell r="E10404">
            <v>-3.9899999999999998E-2</v>
          </cell>
          <cell r="F10404">
            <v>7521.86</v>
          </cell>
        </row>
        <row r="10405">
          <cell r="A10405" t="str">
            <v>37407HFRICIS</v>
          </cell>
          <cell r="B10405">
            <v>37407</v>
          </cell>
          <cell r="C10405" t="str">
            <v>HFRI Emerging Markets: Russia/Eastern Europe Index</v>
          </cell>
          <cell r="D10405" t="str">
            <v>HFRICIS</v>
          </cell>
          <cell r="E10405">
            <v>1.6500000000000001E-2</v>
          </cell>
          <cell r="F10405">
            <v>4573.59</v>
          </cell>
        </row>
        <row r="10406">
          <cell r="A10406" t="str">
            <v>37407HFRIEHI</v>
          </cell>
          <cell r="B10406">
            <v>37407</v>
          </cell>
          <cell r="C10406" t="str">
            <v>HFRI Equity Hedge (Total) Index</v>
          </cell>
          <cell r="D10406" t="str">
            <v>HFRIEHI</v>
          </cell>
          <cell r="E10406">
            <v>0</v>
          </cell>
          <cell r="F10406">
            <v>9352.7900000000009</v>
          </cell>
        </row>
        <row r="10407">
          <cell r="A10407" t="str">
            <v>37407HFRIEDI</v>
          </cell>
          <cell r="B10407">
            <v>37407</v>
          </cell>
          <cell r="C10407" t="str">
            <v>HFRI Event-Driven (Total) Index</v>
          </cell>
          <cell r="D10407" t="str">
            <v>HFRIEDI</v>
          </cell>
          <cell r="E10407">
            <v>-3.3E-3</v>
          </cell>
          <cell r="F10407">
            <v>5976.58</v>
          </cell>
        </row>
        <row r="10408">
          <cell r="A10408" t="str">
            <v>37407HFRIFOFC</v>
          </cell>
          <cell r="B10408">
            <v>37407</v>
          </cell>
          <cell r="C10408" t="str">
            <v>HFRI FOF: Conservative Index</v>
          </cell>
          <cell r="D10408" t="str">
            <v>HFRIFOFC</v>
          </cell>
          <cell r="E10408">
            <v>4.7999999999999996E-3</v>
          </cell>
          <cell r="F10408">
            <v>3041.69</v>
          </cell>
        </row>
        <row r="10409">
          <cell r="A10409" t="str">
            <v>37407HFRIFOFD</v>
          </cell>
          <cell r="B10409">
            <v>37407</v>
          </cell>
          <cell r="C10409" t="str">
            <v>HFRI FOF: Diversified Index</v>
          </cell>
          <cell r="D10409" t="str">
            <v>HFRIFOFD</v>
          </cell>
          <cell r="E10409">
            <v>5.1999999999999998E-3</v>
          </cell>
          <cell r="F10409">
            <v>3225.04</v>
          </cell>
        </row>
        <row r="10410">
          <cell r="A10410" t="str">
            <v>37407HFRIFOFM</v>
          </cell>
          <cell r="B10410">
            <v>37407</v>
          </cell>
          <cell r="C10410" t="str">
            <v>HFRI FOF: Market Defensive Index</v>
          </cell>
          <cell r="D10410" t="str">
            <v>HFRIFOFM</v>
          </cell>
          <cell r="E10410">
            <v>1.4200000000000001E-2</v>
          </cell>
          <cell r="F10410">
            <v>3468.06</v>
          </cell>
        </row>
        <row r="10411">
          <cell r="A10411" t="str">
            <v>37407HFRIFOFS</v>
          </cell>
          <cell r="B10411">
            <v>37407</v>
          </cell>
          <cell r="C10411" t="str">
            <v>HFRI FOF: Strategic Index</v>
          </cell>
          <cell r="D10411" t="str">
            <v>HFRIFOFS</v>
          </cell>
          <cell r="E10411">
            <v>-4.0000000000000002E-4</v>
          </cell>
          <cell r="F10411">
            <v>5544.15</v>
          </cell>
        </row>
        <row r="10412">
          <cell r="A10412" t="str">
            <v>37407HFRIFOF</v>
          </cell>
          <cell r="B10412">
            <v>37407</v>
          </cell>
          <cell r="C10412" t="str">
            <v>HFRI Fund of Funds Composite Index</v>
          </cell>
          <cell r="D10412" t="str">
            <v>HFRIFOF</v>
          </cell>
          <cell r="E10412">
            <v>4.4000000000000003E-3</v>
          </cell>
          <cell r="F10412">
            <v>3566.59</v>
          </cell>
        </row>
        <row r="10413">
          <cell r="A10413" t="str">
            <v>37407HFRIFWI</v>
          </cell>
          <cell r="B10413">
            <v>37407</v>
          </cell>
          <cell r="C10413" t="str">
            <v>HFRI Fund Weighted Composite Index</v>
          </cell>
          <cell r="D10413" t="str">
            <v>HFRIFWI</v>
          </cell>
          <cell r="E10413">
            <v>4.0000000000000002E-4</v>
          </cell>
          <cell r="F10413">
            <v>5990.51</v>
          </cell>
        </row>
        <row r="10414">
          <cell r="A10414" t="str">
            <v>37407HFRIFWIC</v>
          </cell>
          <cell r="B10414">
            <v>37407</v>
          </cell>
          <cell r="C10414" t="str">
            <v>HFRI Fund Weighted Composite Index - CHF</v>
          </cell>
          <cell r="D10414" t="str">
            <v>HFRIFWIC</v>
          </cell>
          <cell r="E10414">
            <v>0</v>
          </cell>
          <cell r="F10414">
            <v>5272.35</v>
          </cell>
        </row>
        <row r="10415">
          <cell r="A10415" t="str">
            <v>37407HFRIFWIE</v>
          </cell>
          <cell r="B10415">
            <v>37407</v>
          </cell>
          <cell r="C10415" t="str">
            <v>HFRI Fund Weighted Composite Index - EUR</v>
          </cell>
          <cell r="D10415" t="str">
            <v>HFRIFWIE</v>
          </cell>
          <cell r="E10415">
            <v>1.6999999999999999E-3</v>
          </cell>
          <cell r="F10415">
            <v>1420.05</v>
          </cell>
        </row>
        <row r="10416">
          <cell r="A10416" t="str">
            <v>37407HFRIFWIG</v>
          </cell>
          <cell r="B10416">
            <v>37407</v>
          </cell>
          <cell r="C10416" t="str">
            <v>HFRI Fund Weighted Composite Index - GBP</v>
          </cell>
          <cell r="D10416" t="str">
            <v>HFRIFWIG</v>
          </cell>
          <cell r="E10416">
            <v>2.3E-3</v>
          </cell>
          <cell r="F10416">
            <v>8013.29</v>
          </cell>
        </row>
        <row r="10417">
          <cell r="A10417" t="str">
            <v>37407HFRIFWIJ</v>
          </cell>
          <cell r="B10417">
            <v>37407</v>
          </cell>
          <cell r="C10417" t="str">
            <v>HFRI Fund Weighted Composite Index - JPY</v>
          </cell>
          <cell r="D10417" t="str">
            <v>HFRIFWIJ</v>
          </cell>
          <cell r="E10417">
            <v>-1.1999999999999999E-3</v>
          </cell>
          <cell r="F10417">
            <v>4131.79</v>
          </cell>
        </row>
        <row r="10418">
          <cell r="A10418" t="str">
            <v>37407HFRIMI</v>
          </cell>
          <cell r="B10418">
            <v>37407</v>
          </cell>
          <cell r="C10418" t="str">
            <v>HFRI Macro (Total) Index</v>
          </cell>
          <cell r="D10418" t="str">
            <v>HFRIMI</v>
          </cell>
          <cell r="E10418">
            <v>1.8700000000000001E-2</v>
          </cell>
          <cell r="F10418">
            <v>7295.67</v>
          </cell>
        </row>
        <row r="10419">
          <cell r="A10419" t="str">
            <v>37407HFRIMTI</v>
          </cell>
          <cell r="B10419">
            <v>37407</v>
          </cell>
          <cell r="C10419" t="str">
            <v>HFRI Macro: Systematic Diversified Index</v>
          </cell>
          <cell r="D10419" t="str">
            <v>HFRIMTI</v>
          </cell>
          <cell r="E10419">
            <v>-8.6999999999999994E-3</v>
          </cell>
          <cell r="F10419">
            <v>5064.87</v>
          </cell>
        </row>
        <row r="10420">
          <cell r="A10420" t="str">
            <v>37407HFRIRVA</v>
          </cell>
          <cell r="B10420">
            <v>37407</v>
          </cell>
          <cell r="C10420" t="str">
            <v>HFRI Relative Value (Total) Index</v>
          </cell>
          <cell r="D10420" t="str">
            <v>HFRIRVA</v>
          </cell>
          <cell r="E10420">
            <v>2.0999999999999999E-3</v>
          </cell>
          <cell r="F10420">
            <v>4793</v>
          </cell>
        </row>
        <row r="10421">
          <cell r="A10421" t="str">
            <v>37407HFRIFIMB</v>
          </cell>
          <cell r="B10421">
            <v>37407</v>
          </cell>
          <cell r="C10421" t="str">
            <v>HFRI RV: Fixed Income-Asset Backed Index</v>
          </cell>
          <cell r="D10421" t="str">
            <v>HFRIFIMB</v>
          </cell>
          <cell r="E10421">
            <v>1.54E-2</v>
          </cell>
          <cell r="F10421">
            <v>2723.8</v>
          </cell>
        </row>
        <row r="10422">
          <cell r="A10422" t="str">
            <v>37407HFRICAI</v>
          </cell>
          <cell r="B10422">
            <v>37407</v>
          </cell>
          <cell r="C10422" t="str">
            <v>HFRI RV: Fixed Income-Convertible Arbitrage Index</v>
          </cell>
          <cell r="D10422" t="str">
            <v>HFRICAI</v>
          </cell>
          <cell r="E10422">
            <v>5.3E-3</v>
          </cell>
          <cell r="F10422">
            <v>3973.83</v>
          </cell>
        </row>
        <row r="10423">
          <cell r="A10423" t="str">
            <v>37407HFRIFIHY</v>
          </cell>
          <cell r="B10423">
            <v>37407</v>
          </cell>
          <cell r="C10423" t="str">
            <v>HFRI RV: Fixed Income-Corporate Index</v>
          </cell>
          <cell r="D10423" t="str">
            <v>HFRIFIHY</v>
          </cell>
          <cell r="E10423">
            <v>2.5999999999999999E-3</v>
          </cell>
          <cell r="F10423">
            <v>3036.87</v>
          </cell>
        </row>
        <row r="10424">
          <cell r="A10424" t="str">
            <v>37407HFRIFI</v>
          </cell>
          <cell r="B10424">
            <v>37407</v>
          </cell>
          <cell r="C10424" t="str">
            <v>HFRI RV: Multi-Strategy Index</v>
          </cell>
          <cell r="D10424" t="str">
            <v>HFRIFI</v>
          </cell>
          <cell r="E10424">
            <v>9.5999999999999992E-3</v>
          </cell>
          <cell r="F10424">
            <v>3793.48</v>
          </cell>
        </row>
        <row r="10425">
          <cell r="A10425" t="str">
            <v>37407HFRISRE</v>
          </cell>
          <cell r="B10425">
            <v>37407</v>
          </cell>
          <cell r="C10425" t="str">
            <v>HFRI RV: Yield Alternatives Index</v>
          </cell>
          <cell r="D10425" t="str">
            <v>HFRISRE</v>
          </cell>
          <cell r="E10425">
            <v>1.6199999999999999E-2</v>
          </cell>
          <cell r="F10425">
            <v>2153.66</v>
          </cell>
        </row>
        <row r="10426">
          <cell r="A10426" t="str">
            <v>37376HFRIDSI</v>
          </cell>
          <cell r="B10426">
            <v>37376</v>
          </cell>
          <cell r="C10426" t="str">
            <v>HFRI ED: Distressed/Restructuring Index</v>
          </cell>
          <cell r="D10426" t="str">
            <v>HFRIDSI</v>
          </cell>
          <cell r="E10426">
            <v>1.1299999999999999E-2</v>
          </cell>
          <cell r="F10426">
            <v>5594.05</v>
          </cell>
        </row>
        <row r="10427">
          <cell r="A10427" t="str">
            <v>37376HFRIMAI</v>
          </cell>
          <cell r="B10427">
            <v>37376</v>
          </cell>
          <cell r="C10427" t="str">
            <v>HFRI ED: Merger Arbitrage Index</v>
          </cell>
          <cell r="D10427" t="str">
            <v>HFRIMAI</v>
          </cell>
          <cell r="E10427">
            <v>-4.0000000000000002E-4</v>
          </cell>
          <cell r="F10427">
            <v>4019.79</v>
          </cell>
        </row>
        <row r="10428">
          <cell r="A10428" t="str">
            <v>37376HFRIEMNI</v>
          </cell>
          <cell r="B10428">
            <v>37376</v>
          </cell>
          <cell r="C10428" t="str">
            <v>HFRI EH: Equity Market Neutral Index</v>
          </cell>
          <cell r="D10428" t="str">
            <v>HFRIEMNI</v>
          </cell>
          <cell r="E10428">
            <v>9.9000000000000008E-3</v>
          </cell>
          <cell r="F10428">
            <v>3599.66</v>
          </cell>
        </row>
        <row r="10429">
          <cell r="A10429" t="str">
            <v>37376HFRIENHI</v>
          </cell>
          <cell r="B10429">
            <v>37376</v>
          </cell>
          <cell r="C10429" t="str">
            <v>HFRI EH: Quantitative Directional Index</v>
          </cell>
          <cell r="D10429" t="str">
            <v>HFRIENHI</v>
          </cell>
          <cell r="E10429">
            <v>-1.8E-3</v>
          </cell>
          <cell r="F10429">
            <v>7025.62</v>
          </cell>
        </row>
        <row r="10430">
          <cell r="A10430" t="str">
            <v>37376HFRISEN</v>
          </cell>
          <cell r="B10430">
            <v>37376</v>
          </cell>
          <cell r="C10430" t="str">
            <v>HFRI EH: Sector - Energy/Basic Materials Index</v>
          </cell>
          <cell r="D10430" t="str">
            <v>HFRISEN</v>
          </cell>
          <cell r="E10430">
            <v>1.6899999999999998E-2</v>
          </cell>
          <cell r="F10430">
            <v>5978.91</v>
          </cell>
        </row>
        <row r="10431">
          <cell r="A10431" t="str">
            <v>37376HFRISTI</v>
          </cell>
          <cell r="B10431">
            <v>37376</v>
          </cell>
          <cell r="C10431" t="str">
            <v>HFRI EH: Sector - Technology/Healthcare (Total) Index</v>
          </cell>
          <cell r="D10431" t="str">
            <v>HFRISTI</v>
          </cell>
          <cell r="E10431">
            <v>-3.8399999999999997E-2</v>
          </cell>
          <cell r="F10431">
            <v>9042.27</v>
          </cell>
        </row>
        <row r="10432">
          <cell r="A10432" t="str">
            <v>37376HFRIEM</v>
          </cell>
          <cell r="B10432">
            <v>37376</v>
          </cell>
          <cell r="C10432" t="str">
            <v>HFRI Emerging Markets (Total) Index</v>
          </cell>
          <cell r="D10432" t="str">
            <v>HFRIEM</v>
          </cell>
          <cell r="E10432">
            <v>2.6599999999999999E-2</v>
          </cell>
          <cell r="F10432">
            <v>5551.08</v>
          </cell>
        </row>
        <row r="10433">
          <cell r="A10433" t="str">
            <v>37376HFRIEMA</v>
          </cell>
          <cell r="B10433">
            <v>37376</v>
          </cell>
          <cell r="C10433" t="str">
            <v>HFRI Emerging Markets: Asia ex-Japan Index</v>
          </cell>
          <cell r="D10433" t="str">
            <v>HFRIEMA</v>
          </cell>
          <cell r="E10433">
            <v>2.8500000000000001E-2</v>
          </cell>
          <cell r="F10433">
            <v>2966.32</v>
          </cell>
        </row>
        <row r="10434">
          <cell r="A10434" t="str">
            <v>37376HFRIEMG</v>
          </cell>
          <cell r="B10434">
            <v>37376</v>
          </cell>
          <cell r="C10434" t="str">
            <v>HFRI Emerging Markets: Global Index</v>
          </cell>
          <cell r="D10434" t="str">
            <v>HFRIEMG</v>
          </cell>
          <cell r="E10434">
            <v>1.47E-2</v>
          </cell>
          <cell r="F10434">
            <v>4558.4799999999996</v>
          </cell>
        </row>
        <row r="10435">
          <cell r="A10435" t="str">
            <v>37376HFRIEMLA</v>
          </cell>
          <cell r="B10435">
            <v>37376</v>
          </cell>
          <cell r="C10435" t="str">
            <v>HFRI Emerging Markets: Latin America Index</v>
          </cell>
          <cell r="D10435" t="str">
            <v>HFRIEMLA</v>
          </cell>
          <cell r="E10435">
            <v>-1.5599999999999999E-2</v>
          </cell>
          <cell r="F10435">
            <v>7834.85</v>
          </cell>
        </row>
        <row r="10436">
          <cell r="A10436" t="str">
            <v>37376HFRICIS</v>
          </cell>
          <cell r="B10436">
            <v>37376</v>
          </cell>
          <cell r="C10436" t="str">
            <v>HFRI Emerging Markets: Russia/Eastern Europe Index</v>
          </cell>
          <cell r="D10436" t="str">
            <v>HFRICIS</v>
          </cell>
          <cell r="E10436">
            <v>8.2000000000000003E-2</v>
          </cell>
          <cell r="F10436">
            <v>4499.25</v>
          </cell>
        </row>
        <row r="10437">
          <cell r="A10437" t="str">
            <v>37376HFRIEHI</v>
          </cell>
          <cell r="B10437">
            <v>37376</v>
          </cell>
          <cell r="C10437" t="str">
            <v>HFRI Equity Hedge (Total) Index</v>
          </cell>
          <cell r="D10437" t="str">
            <v>HFRIEHI</v>
          </cell>
          <cell r="E10437">
            <v>1.6999999999999999E-3</v>
          </cell>
          <cell r="F10437">
            <v>9352.6200000000008</v>
          </cell>
        </row>
        <row r="10438">
          <cell r="A10438" t="str">
            <v>37376HFRIEDI</v>
          </cell>
          <cell r="B10438">
            <v>37376</v>
          </cell>
          <cell r="C10438" t="str">
            <v>HFRI Event-Driven (Total) Index</v>
          </cell>
          <cell r="D10438" t="str">
            <v>HFRIEDI</v>
          </cell>
          <cell r="E10438">
            <v>2.8E-3</v>
          </cell>
          <cell r="F10438">
            <v>5996.39</v>
          </cell>
        </row>
        <row r="10439">
          <cell r="A10439" t="str">
            <v>37376HFRIFOFC</v>
          </cell>
          <cell r="B10439">
            <v>37376</v>
          </cell>
          <cell r="C10439" t="str">
            <v>HFRI FOF: Conservative Index</v>
          </cell>
          <cell r="D10439" t="str">
            <v>HFRIFOFC</v>
          </cell>
          <cell r="E10439">
            <v>6.1999999999999998E-3</v>
          </cell>
          <cell r="F10439">
            <v>3027.21</v>
          </cell>
        </row>
        <row r="10440">
          <cell r="A10440" t="str">
            <v>37376HFRIFOFD</v>
          </cell>
          <cell r="B10440">
            <v>37376</v>
          </cell>
          <cell r="C10440" t="str">
            <v>HFRI FOF: Diversified Index</v>
          </cell>
          <cell r="D10440" t="str">
            <v>HFRIFOFD</v>
          </cell>
          <cell r="E10440">
            <v>6.6E-3</v>
          </cell>
          <cell r="F10440">
            <v>3208.47</v>
          </cell>
        </row>
        <row r="10441">
          <cell r="A10441" t="str">
            <v>37376HFRIFOFM</v>
          </cell>
          <cell r="B10441">
            <v>37376</v>
          </cell>
          <cell r="C10441" t="str">
            <v>HFRI FOF: Market Defensive Index</v>
          </cell>
          <cell r="D10441" t="str">
            <v>HFRIFOFM</v>
          </cell>
          <cell r="E10441">
            <v>3.3999999999999998E-3</v>
          </cell>
          <cell r="F10441">
            <v>3419.6</v>
          </cell>
        </row>
        <row r="10442">
          <cell r="A10442" t="str">
            <v>37376HFRIFOFS</v>
          </cell>
          <cell r="B10442">
            <v>37376</v>
          </cell>
          <cell r="C10442" t="str">
            <v>HFRI FOF: Strategic Index</v>
          </cell>
          <cell r="D10442" t="str">
            <v>HFRIFOFS</v>
          </cell>
          <cell r="E10442">
            <v>4.4999999999999997E-3</v>
          </cell>
          <cell r="F10442">
            <v>5546.43</v>
          </cell>
        </row>
        <row r="10443">
          <cell r="A10443" t="str">
            <v>37376HFRIFOF</v>
          </cell>
          <cell r="B10443">
            <v>37376</v>
          </cell>
          <cell r="C10443" t="str">
            <v>HFRI Fund of Funds Composite Index</v>
          </cell>
          <cell r="D10443" t="str">
            <v>HFRIFOF</v>
          </cell>
          <cell r="E10443">
            <v>6.4000000000000003E-3</v>
          </cell>
          <cell r="F10443">
            <v>3550.95</v>
          </cell>
        </row>
        <row r="10444">
          <cell r="A10444" t="str">
            <v>37376HFRIFWI</v>
          </cell>
          <cell r="B10444">
            <v>37376</v>
          </cell>
          <cell r="C10444" t="str">
            <v>HFRI Fund Weighted Composite Index</v>
          </cell>
          <cell r="D10444" t="str">
            <v>HFRIFWI</v>
          </cell>
          <cell r="E10444">
            <v>2.8E-3</v>
          </cell>
          <cell r="F10444">
            <v>5988.02</v>
          </cell>
        </row>
        <row r="10445">
          <cell r="A10445" t="str">
            <v>37376HFRIFWIC</v>
          </cell>
          <cell r="B10445">
            <v>37376</v>
          </cell>
          <cell r="C10445" t="str">
            <v>HFRI Fund Weighted Composite Index - CHF</v>
          </cell>
          <cell r="D10445" t="str">
            <v>HFRIFWIC</v>
          </cell>
          <cell r="E10445">
            <v>2.2000000000000001E-3</v>
          </cell>
          <cell r="F10445">
            <v>5272.24</v>
          </cell>
        </row>
        <row r="10446">
          <cell r="A10446" t="str">
            <v>37376HFRIFWIE</v>
          </cell>
          <cell r="B10446">
            <v>37376</v>
          </cell>
          <cell r="C10446" t="str">
            <v>HFRI Fund Weighted Composite Index - EUR</v>
          </cell>
          <cell r="D10446" t="str">
            <v>HFRIFWIE</v>
          </cell>
          <cell r="E10446">
            <v>3.8999999999999998E-3</v>
          </cell>
          <cell r="F10446">
            <v>1417.69</v>
          </cell>
        </row>
        <row r="10447">
          <cell r="A10447" t="str">
            <v>37376HFRIFWIG</v>
          </cell>
          <cell r="B10447">
            <v>37376</v>
          </cell>
          <cell r="C10447" t="str">
            <v>HFRI Fund Weighted Composite Index - GBP</v>
          </cell>
          <cell r="D10447" t="str">
            <v>HFRIFWIG</v>
          </cell>
          <cell r="E10447">
            <v>4.4999999999999997E-3</v>
          </cell>
          <cell r="F10447">
            <v>7995.28</v>
          </cell>
        </row>
        <row r="10448">
          <cell r="A10448" t="str">
            <v>37376HFRIFWIJ</v>
          </cell>
          <cell r="B10448">
            <v>37376</v>
          </cell>
          <cell r="C10448" t="str">
            <v>HFRI Fund Weighted Composite Index - JPY</v>
          </cell>
          <cell r="D10448" t="str">
            <v>HFRIFWIJ</v>
          </cell>
          <cell r="E10448">
            <v>1E-3</v>
          </cell>
          <cell r="F10448">
            <v>4136.8</v>
          </cell>
        </row>
        <row r="10449">
          <cell r="A10449" t="str">
            <v>37376HFRIMI</v>
          </cell>
          <cell r="B10449">
            <v>37376</v>
          </cell>
          <cell r="C10449" t="str">
            <v>HFRI Macro (Total) Index</v>
          </cell>
          <cell r="D10449" t="str">
            <v>HFRIMI</v>
          </cell>
          <cell r="E10449">
            <v>3.8999999999999998E-3</v>
          </cell>
          <cell r="F10449">
            <v>7161.48</v>
          </cell>
        </row>
        <row r="10450">
          <cell r="A10450" t="str">
            <v>37376HFRIMTI</v>
          </cell>
          <cell r="B10450">
            <v>37376</v>
          </cell>
          <cell r="C10450" t="str">
            <v>HFRI Macro: Systematic Diversified Index</v>
          </cell>
          <cell r="D10450" t="str">
            <v>HFRIMTI</v>
          </cell>
          <cell r="E10450">
            <v>-1.52E-2</v>
          </cell>
          <cell r="F10450">
            <v>5109.33</v>
          </cell>
        </row>
        <row r="10451">
          <cell r="A10451" t="str">
            <v>37376HFRIRVA</v>
          </cell>
          <cell r="B10451">
            <v>37376</v>
          </cell>
          <cell r="C10451" t="str">
            <v>HFRI Relative Value (Total) Index</v>
          </cell>
          <cell r="D10451" t="str">
            <v>HFRIRVA</v>
          </cell>
          <cell r="E10451">
            <v>5.8999999999999999E-3</v>
          </cell>
          <cell r="F10451">
            <v>4782.96</v>
          </cell>
        </row>
        <row r="10452">
          <cell r="A10452" t="str">
            <v>37376HFRIFIMB</v>
          </cell>
          <cell r="B10452">
            <v>37376</v>
          </cell>
          <cell r="C10452" t="str">
            <v>HFRI RV: Fixed Income-Asset Backed Index</v>
          </cell>
          <cell r="D10452" t="str">
            <v>HFRIFIMB</v>
          </cell>
          <cell r="E10452">
            <v>1.9099999999999999E-2</v>
          </cell>
          <cell r="F10452">
            <v>2682.59</v>
          </cell>
        </row>
        <row r="10453">
          <cell r="A10453" t="str">
            <v>37376HFRICAI</v>
          </cell>
          <cell r="B10453">
            <v>37376</v>
          </cell>
          <cell r="C10453" t="str">
            <v>HFRI RV: Fixed Income-Convertible Arbitrage Index</v>
          </cell>
          <cell r="D10453" t="str">
            <v>HFRICAI</v>
          </cell>
          <cell r="E10453">
            <v>8.6999999999999994E-3</v>
          </cell>
          <cell r="F10453">
            <v>3953.01</v>
          </cell>
        </row>
        <row r="10454">
          <cell r="A10454" t="str">
            <v>37376HFRIFIHY</v>
          </cell>
          <cell r="B10454">
            <v>37376</v>
          </cell>
          <cell r="C10454" t="str">
            <v>HFRI RV: Fixed Income-Corporate Index</v>
          </cell>
          <cell r="D10454" t="str">
            <v>HFRIFIHY</v>
          </cell>
          <cell r="E10454">
            <v>1.7399999999999999E-2</v>
          </cell>
          <cell r="F10454">
            <v>3029.05</v>
          </cell>
        </row>
        <row r="10455">
          <cell r="A10455" t="str">
            <v>37376HFRIFI</v>
          </cell>
          <cell r="B10455">
            <v>37376</v>
          </cell>
          <cell r="C10455" t="str">
            <v>HFRI RV: Multi-Strategy Index</v>
          </cell>
          <cell r="D10455" t="str">
            <v>HFRIFI</v>
          </cell>
          <cell r="E10455">
            <v>1.1299999999999999E-2</v>
          </cell>
          <cell r="F10455">
            <v>3757.34</v>
          </cell>
        </row>
        <row r="10456">
          <cell r="A10456" t="str">
            <v>37376HFRISRE</v>
          </cell>
          <cell r="B10456">
            <v>37376</v>
          </cell>
          <cell r="C10456" t="str">
            <v>HFRI RV: Yield Alternatives Index</v>
          </cell>
          <cell r="D10456" t="str">
            <v>HFRISRE</v>
          </cell>
          <cell r="E10456">
            <v>4.1999999999999997E-3</v>
          </cell>
          <cell r="F10456">
            <v>2119.33</v>
          </cell>
        </row>
        <row r="10457">
          <cell r="A10457" t="str">
            <v>37346HFRIDSI</v>
          </cell>
          <cell r="B10457">
            <v>37346</v>
          </cell>
          <cell r="C10457" t="str">
            <v>HFRI ED: Distressed/Restructuring Index</v>
          </cell>
          <cell r="D10457" t="str">
            <v>HFRIDSI</v>
          </cell>
          <cell r="E10457">
            <v>4.8999999999999998E-3</v>
          </cell>
          <cell r="F10457">
            <v>5531.39</v>
          </cell>
        </row>
        <row r="10458">
          <cell r="A10458" t="str">
            <v>37346HFRIMAI</v>
          </cell>
          <cell r="B10458">
            <v>37346</v>
          </cell>
          <cell r="C10458" t="str">
            <v>HFRI ED: Merger Arbitrage Index</v>
          </cell>
          <cell r="D10458" t="str">
            <v>HFRIMAI</v>
          </cell>
          <cell r="E10458">
            <v>5.5999999999999999E-3</v>
          </cell>
          <cell r="F10458">
            <v>4021.56</v>
          </cell>
        </row>
        <row r="10459">
          <cell r="A10459" t="str">
            <v>37346HFRIEMNI</v>
          </cell>
          <cell r="B10459">
            <v>37346</v>
          </cell>
          <cell r="C10459" t="str">
            <v>HFRI EH: Equity Market Neutral Index</v>
          </cell>
          <cell r="D10459" t="str">
            <v>HFRIEMNI</v>
          </cell>
          <cell r="E10459">
            <v>5.9999999999999995E-4</v>
          </cell>
          <cell r="F10459">
            <v>3564.33</v>
          </cell>
        </row>
        <row r="10460">
          <cell r="A10460" t="str">
            <v>37346HFRIENHI</v>
          </cell>
          <cell r="B10460">
            <v>37346</v>
          </cell>
          <cell r="C10460" t="str">
            <v>HFRI EH: Quantitative Directional Index</v>
          </cell>
          <cell r="D10460" t="str">
            <v>HFRIENHI</v>
          </cell>
          <cell r="E10460">
            <v>4.7600000000000003E-2</v>
          </cell>
          <cell r="F10460">
            <v>7038.01</v>
          </cell>
        </row>
        <row r="10461">
          <cell r="A10461" t="str">
            <v>37346HFRISEN</v>
          </cell>
          <cell r="B10461">
            <v>37346</v>
          </cell>
          <cell r="C10461" t="str">
            <v>HFRI EH: Sector - Energy/Basic Materials Index</v>
          </cell>
          <cell r="D10461" t="str">
            <v>HFRISEN</v>
          </cell>
          <cell r="E10461">
            <v>3.6200000000000003E-2</v>
          </cell>
          <cell r="F10461">
            <v>5879.54</v>
          </cell>
        </row>
        <row r="10462">
          <cell r="A10462" t="str">
            <v>37346HFRISTI</v>
          </cell>
          <cell r="B10462">
            <v>37346</v>
          </cell>
          <cell r="C10462" t="str">
            <v>HFRI EH: Sector - Technology/Healthcare (Total) Index</v>
          </cell>
          <cell r="D10462" t="str">
            <v>HFRISTI</v>
          </cell>
          <cell r="E10462">
            <v>3.1399999999999997E-2</v>
          </cell>
          <cell r="F10462">
            <v>9403.83</v>
          </cell>
        </row>
        <row r="10463">
          <cell r="A10463" t="str">
            <v>37346HFRIEM</v>
          </cell>
          <cell r="B10463">
            <v>37346</v>
          </cell>
          <cell r="C10463" t="str">
            <v>HFRI Emerging Markets (Total) Index</v>
          </cell>
          <cell r="D10463" t="str">
            <v>HFRIEM</v>
          </cell>
          <cell r="E10463">
            <v>4.07E-2</v>
          </cell>
          <cell r="F10463">
            <v>5407.3</v>
          </cell>
        </row>
        <row r="10464">
          <cell r="A10464" t="str">
            <v>37346HFRIEMA</v>
          </cell>
          <cell r="B10464">
            <v>37346</v>
          </cell>
          <cell r="C10464" t="str">
            <v>HFRI Emerging Markets: Asia ex-Japan Index</v>
          </cell>
          <cell r="D10464" t="str">
            <v>HFRIEMA</v>
          </cell>
          <cell r="E10464">
            <v>3.9899999999999998E-2</v>
          </cell>
          <cell r="F10464">
            <v>2884.01</v>
          </cell>
        </row>
        <row r="10465">
          <cell r="A10465" t="str">
            <v>37346HFRIEMG</v>
          </cell>
          <cell r="B10465">
            <v>37346</v>
          </cell>
          <cell r="C10465" t="str">
            <v>HFRI Emerging Markets: Global Index</v>
          </cell>
          <cell r="D10465" t="str">
            <v>HFRIEMG</v>
          </cell>
          <cell r="E10465">
            <v>2.9899999999999999E-2</v>
          </cell>
          <cell r="F10465">
            <v>4492.4799999999996</v>
          </cell>
        </row>
        <row r="10466">
          <cell r="A10466" t="str">
            <v>37346HFRIEMLA</v>
          </cell>
          <cell r="B10466">
            <v>37346</v>
          </cell>
          <cell r="C10466" t="str">
            <v>HFRI Emerging Markets: Latin America Index</v>
          </cell>
          <cell r="D10466" t="str">
            <v>HFRIEMLA</v>
          </cell>
          <cell r="E10466">
            <v>1.0699999999999999E-2</v>
          </cell>
          <cell r="F10466">
            <v>7958.8</v>
          </cell>
        </row>
        <row r="10467">
          <cell r="A10467" t="str">
            <v>37346HFRICIS</v>
          </cell>
          <cell r="B10467">
            <v>37346</v>
          </cell>
          <cell r="C10467" t="str">
            <v>HFRI Emerging Markets: Russia/Eastern Europe Index</v>
          </cell>
          <cell r="D10467" t="str">
            <v>HFRICIS</v>
          </cell>
          <cell r="E10467">
            <v>8.6599999999999996E-2</v>
          </cell>
          <cell r="F10467">
            <v>4158.3999999999996</v>
          </cell>
        </row>
        <row r="10468">
          <cell r="A10468" t="str">
            <v>37346HFRIEHI</v>
          </cell>
          <cell r="B10468">
            <v>37346</v>
          </cell>
          <cell r="C10468" t="str">
            <v>HFRI Equity Hedge (Total) Index</v>
          </cell>
          <cell r="D10468" t="str">
            <v>HFRIEHI</v>
          </cell>
          <cell r="E10468">
            <v>2.0299999999999999E-2</v>
          </cell>
          <cell r="F10468">
            <v>9337.15</v>
          </cell>
        </row>
        <row r="10469">
          <cell r="A10469" t="str">
            <v>37346HFRIEDI</v>
          </cell>
          <cell r="B10469">
            <v>37346</v>
          </cell>
          <cell r="C10469" t="str">
            <v>HFRI Event-Driven (Total) Index</v>
          </cell>
          <cell r="D10469" t="str">
            <v>HFRIEDI</v>
          </cell>
          <cell r="E10469">
            <v>1.9099999999999999E-2</v>
          </cell>
          <cell r="F10469">
            <v>5979.87</v>
          </cell>
        </row>
        <row r="10470">
          <cell r="A10470" t="str">
            <v>37346HFRIFOFC</v>
          </cell>
          <cell r="B10470">
            <v>37346</v>
          </cell>
          <cell r="C10470" t="str">
            <v>HFRI FOF: Conservative Index</v>
          </cell>
          <cell r="D10470" t="str">
            <v>HFRIFOFC</v>
          </cell>
          <cell r="E10470">
            <v>6.4000000000000003E-3</v>
          </cell>
          <cell r="F10470">
            <v>3008.63</v>
          </cell>
        </row>
        <row r="10471">
          <cell r="A10471" t="str">
            <v>37346HFRIFOFD</v>
          </cell>
          <cell r="B10471">
            <v>37346</v>
          </cell>
          <cell r="C10471" t="str">
            <v>HFRI FOF: Diversified Index</v>
          </cell>
          <cell r="D10471" t="str">
            <v>HFRIFOFD</v>
          </cell>
          <cell r="E10471">
            <v>7.1000000000000004E-3</v>
          </cell>
          <cell r="F10471">
            <v>3187.35</v>
          </cell>
        </row>
        <row r="10472">
          <cell r="A10472" t="str">
            <v>37346HFRIFOFM</v>
          </cell>
          <cell r="B10472">
            <v>37346</v>
          </cell>
          <cell r="C10472" t="str">
            <v>HFRI FOF: Market Defensive Index</v>
          </cell>
          <cell r="D10472" t="str">
            <v>HFRIFOFM</v>
          </cell>
          <cell r="E10472">
            <v>3.0999999999999999E-3</v>
          </cell>
          <cell r="F10472">
            <v>3407.87</v>
          </cell>
        </row>
        <row r="10473">
          <cell r="A10473" t="str">
            <v>37346HFRIFOFS</v>
          </cell>
          <cell r="B10473">
            <v>37346</v>
          </cell>
          <cell r="C10473" t="str">
            <v>HFRI FOF: Strategic Index</v>
          </cell>
          <cell r="D10473" t="str">
            <v>HFRIFOFS</v>
          </cell>
          <cell r="E10473">
            <v>1.5699999999999999E-2</v>
          </cell>
          <cell r="F10473">
            <v>5521.41</v>
          </cell>
        </row>
        <row r="10474">
          <cell r="A10474" t="str">
            <v>37346HFRIFOF</v>
          </cell>
          <cell r="B10474">
            <v>37346</v>
          </cell>
          <cell r="C10474" t="str">
            <v>HFRI Fund of Funds Composite Index</v>
          </cell>
          <cell r="D10474" t="str">
            <v>HFRIFOF</v>
          </cell>
          <cell r="E10474">
            <v>7.7999999999999996E-3</v>
          </cell>
          <cell r="F10474">
            <v>3528.38</v>
          </cell>
        </row>
        <row r="10475">
          <cell r="A10475" t="str">
            <v>37346HFRIFWI</v>
          </cell>
          <cell r="B10475">
            <v>37346</v>
          </cell>
          <cell r="C10475" t="str">
            <v>HFRI Fund Weighted Composite Index</v>
          </cell>
          <cell r="D10475" t="str">
            <v>HFRIFWI</v>
          </cell>
          <cell r="E10475">
            <v>1.9099999999999999E-2</v>
          </cell>
          <cell r="F10475">
            <v>5971.38</v>
          </cell>
        </row>
        <row r="10476">
          <cell r="A10476" t="str">
            <v>37346HFRIFWIC</v>
          </cell>
          <cell r="B10476">
            <v>37346</v>
          </cell>
          <cell r="C10476" t="str">
            <v>HFRI Fund Weighted Composite Index - CHF</v>
          </cell>
          <cell r="D10476" t="str">
            <v>HFRIFWIC</v>
          </cell>
          <cell r="E10476">
            <v>1.8700000000000001E-2</v>
          </cell>
          <cell r="F10476">
            <v>5260.91</v>
          </cell>
        </row>
        <row r="10477">
          <cell r="A10477" t="str">
            <v>37346HFRIFWIE</v>
          </cell>
          <cell r="B10477">
            <v>37346</v>
          </cell>
          <cell r="C10477" t="str">
            <v>HFRI Fund Weighted Composite Index - EUR</v>
          </cell>
          <cell r="D10477" t="str">
            <v>HFRIFWIE</v>
          </cell>
          <cell r="E10477">
            <v>2.0299999999999999E-2</v>
          </cell>
          <cell r="F10477">
            <v>1412.24</v>
          </cell>
        </row>
        <row r="10478">
          <cell r="A10478" t="str">
            <v>37346HFRIFWIG</v>
          </cell>
          <cell r="B10478">
            <v>37346</v>
          </cell>
          <cell r="C10478" t="str">
            <v>HFRI Fund Weighted Composite Index - GBP</v>
          </cell>
          <cell r="D10478" t="str">
            <v>HFRIFWIG</v>
          </cell>
          <cell r="E10478">
            <v>2.0799999999999999E-2</v>
          </cell>
          <cell r="F10478">
            <v>7959.78</v>
          </cell>
        </row>
        <row r="10479">
          <cell r="A10479" t="str">
            <v>37346HFRIFWIJ</v>
          </cell>
          <cell r="B10479">
            <v>37346</v>
          </cell>
          <cell r="C10479" t="str">
            <v>HFRI Fund Weighted Composite Index - JPY</v>
          </cell>
          <cell r="D10479" t="str">
            <v>HFRIFWIJ</v>
          </cell>
          <cell r="E10479">
            <v>1.7399999999999999E-2</v>
          </cell>
          <cell r="F10479">
            <v>4132.79</v>
          </cell>
        </row>
        <row r="10480">
          <cell r="A10480" t="str">
            <v>37346HFRIMI</v>
          </cell>
          <cell r="B10480">
            <v>37346</v>
          </cell>
          <cell r="C10480" t="str">
            <v>HFRI Macro (Total) Index</v>
          </cell>
          <cell r="D10480" t="str">
            <v>HFRIMI</v>
          </cell>
          <cell r="E10480">
            <v>2.1100000000000001E-2</v>
          </cell>
          <cell r="F10480">
            <v>7133.66</v>
          </cell>
        </row>
        <row r="10481">
          <cell r="A10481" t="str">
            <v>37346HFRIMTI</v>
          </cell>
          <cell r="B10481">
            <v>37346</v>
          </cell>
          <cell r="C10481" t="str">
            <v>HFRI Macro: Systematic Diversified Index</v>
          </cell>
          <cell r="D10481" t="str">
            <v>HFRIMTI</v>
          </cell>
          <cell r="E10481">
            <v>1.8599999999999998E-2</v>
          </cell>
          <cell r="F10481">
            <v>5187.95</v>
          </cell>
        </row>
        <row r="10482">
          <cell r="A10482" t="str">
            <v>37346HFRIRVA</v>
          </cell>
          <cell r="B10482">
            <v>37346</v>
          </cell>
          <cell r="C10482" t="str">
            <v>HFRI Relative Value (Total) Index</v>
          </cell>
          <cell r="D10482" t="str">
            <v>HFRIRVA</v>
          </cell>
          <cell r="E10482">
            <v>6.3E-3</v>
          </cell>
          <cell r="F10482">
            <v>4754.82</v>
          </cell>
        </row>
        <row r="10483">
          <cell r="A10483" t="str">
            <v>37346HFRIFIMB</v>
          </cell>
          <cell r="B10483">
            <v>37346</v>
          </cell>
          <cell r="C10483" t="str">
            <v>HFRI RV: Fixed Income-Asset Backed Index</v>
          </cell>
          <cell r="D10483" t="str">
            <v>HFRIFIMB</v>
          </cell>
          <cell r="E10483">
            <v>1.4999999999999999E-2</v>
          </cell>
          <cell r="F10483">
            <v>2632.22</v>
          </cell>
        </row>
        <row r="10484">
          <cell r="A10484" t="str">
            <v>37346HFRICAI</v>
          </cell>
          <cell r="B10484">
            <v>37346</v>
          </cell>
          <cell r="C10484" t="str">
            <v>HFRI RV: Fixed Income-Convertible Arbitrage Index</v>
          </cell>
          <cell r="D10484" t="str">
            <v>HFRICAI</v>
          </cell>
          <cell r="E10484">
            <v>4.5999999999999999E-3</v>
          </cell>
          <cell r="F10484">
            <v>3919.08</v>
          </cell>
        </row>
        <row r="10485">
          <cell r="A10485" t="str">
            <v>37346HFRIFIHY</v>
          </cell>
          <cell r="B10485">
            <v>37346</v>
          </cell>
          <cell r="C10485" t="str">
            <v>HFRI RV: Fixed Income-Corporate Index</v>
          </cell>
          <cell r="D10485" t="str">
            <v>HFRIFIHY</v>
          </cell>
          <cell r="E10485">
            <v>1.8800000000000001E-2</v>
          </cell>
          <cell r="F10485">
            <v>2977.19</v>
          </cell>
        </row>
        <row r="10486">
          <cell r="A10486" t="str">
            <v>37346HFRIFI</v>
          </cell>
          <cell r="B10486">
            <v>37346</v>
          </cell>
          <cell r="C10486" t="str">
            <v>HFRI RV: Multi-Strategy Index</v>
          </cell>
          <cell r="D10486" t="str">
            <v>HFRIFI</v>
          </cell>
          <cell r="E10486">
            <v>1.4200000000000001E-2</v>
          </cell>
          <cell r="F10486">
            <v>3715.28</v>
          </cell>
        </row>
        <row r="10487">
          <cell r="A10487" t="str">
            <v>37346HFRISRE</v>
          </cell>
          <cell r="B10487">
            <v>37346</v>
          </cell>
          <cell r="C10487" t="str">
            <v>HFRI RV: Yield Alternatives Index</v>
          </cell>
          <cell r="D10487" t="str">
            <v>HFRISRE</v>
          </cell>
          <cell r="E10487">
            <v>2.3E-2</v>
          </cell>
          <cell r="F10487">
            <v>2110.4699999999998</v>
          </cell>
        </row>
        <row r="10488">
          <cell r="A10488" t="str">
            <v>37315HFRIDSI</v>
          </cell>
          <cell r="B10488">
            <v>37315</v>
          </cell>
          <cell r="C10488" t="str">
            <v>HFRI ED: Distressed/Restructuring Index</v>
          </cell>
          <cell r="D10488" t="str">
            <v>HFRIDSI</v>
          </cell>
          <cell r="E10488">
            <v>-3.8999999999999998E-3</v>
          </cell>
          <cell r="F10488">
            <v>5504.38</v>
          </cell>
        </row>
        <row r="10489">
          <cell r="A10489" t="str">
            <v>37315HFRIMAI</v>
          </cell>
          <cell r="B10489">
            <v>37315</v>
          </cell>
          <cell r="C10489" t="str">
            <v>HFRI ED: Merger Arbitrage Index</v>
          </cell>
          <cell r="D10489" t="str">
            <v>HFRIMAI</v>
          </cell>
          <cell r="E10489">
            <v>-3.5999999999999999E-3</v>
          </cell>
          <cell r="F10489">
            <v>3999.31</v>
          </cell>
        </row>
        <row r="10490">
          <cell r="A10490" t="str">
            <v>37315HFRIEMNI</v>
          </cell>
          <cell r="B10490">
            <v>37315</v>
          </cell>
          <cell r="C10490" t="str">
            <v>HFRI EH: Equity Market Neutral Index</v>
          </cell>
          <cell r="D10490" t="str">
            <v>HFRIEMNI</v>
          </cell>
          <cell r="E10490">
            <v>-2.2000000000000001E-3</v>
          </cell>
          <cell r="F10490">
            <v>3562.36</v>
          </cell>
        </row>
        <row r="10491">
          <cell r="A10491" t="str">
            <v>37315HFRIENHI</v>
          </cell>
          <cell r="B10491">
            <v>37315</v>
          </cell>
          <cell r="C10491" t="str">
            <v>HFRI EH: Quantitative Directional Index</v>
          </cell>
          <cell r="D10491" t="str">
            <v>HFRIENHI</v>
          </cell>
          <cell r="E10491">
            <v>-1.54E-2</v>
          </cell>
          <cell r="F10491">
            <v>6718.32</v>
          </cell>
        </row>
        <row r="10492">
          <cell r="A10492" t="str">
            <v>37315HFRISEN</v>
          </cell>
          <cell r="B10492">
            <v>37315</v>
          </cell>
          <cell r="C10492" t="str">
            <v>HFRI EH: Sector - Energy/Basic Materials Index</v>
          </cell>
          <cell r="D10492" t="str">
            <v>HFRISEN</v>
          </cell>
          <cell r="E10492">
            <v>8.2000000000000007E-3</v>
          </cell>
          <cell r="F10492">
            <v>5674</v>
          </cell>
        </row>
        <row r="10493">
          <cell r="A10493" t="str">
            <v>37315HFRISTI</v>
          </cell>
          <cell r="B10493">
            <v>37315</v>
          </cell>
          <cell r="C10493" t="str">
            <v>HFRI EH: Sector - Technology/Healthcare (Total) Index</v>
          </cell>
          <cell r="D10493" t="str">
            <v>HFRISTI</v>
          </cell>
          <cell r="E10493">
            <v>-7.4499999999999997E-2</v>
          </cell>
          <cell r="F10493">
            <v>9117.92</v>
          </cell>
        </row>
        <row r="10494">
          <cell r="A10494" t="str">
            <v>37315HFRIEM</v>
          </cell>
          <cell r="B10494">
            <v>37315</v>
          </cell>
          <cell r="C10494" t="str">
            <v>HFRI Emerging Markets (Total) Index</v>
          </cell>
          <cell r="D10494" t="str">
            <v>HFRIEM</v>
          </cell>
          <cell r="E10494">
            <v>2.1499999999999998E-2</v>
          </cell>
          <cell r="F10494">
            <v>5195.87</v>
          </cell>
        </row>
        <row r="10495">
          <cell r="A10495" t="str">
            <v>37315HFRIEMA</v>
          </cell>
          <cell r="B10495">
            <v>37315</v>
          </cell>
          <cell r="C10495" t="str">
            <v>HFRI Emerging Markets: Asia ex-Japan Index</v>
          </cell>
          <cell r="D10495" t="str">
            <v>HFRIEMA</v>
          </cell>
          <cell r="E10495">
            <v>1.52E-2</v>
          </cell>
          <cell r="F10495">
            <v>2773.38</v>
          </cell>
        </row>
        <row r="10496">
          <cell r="A10496" t="str">
            <v>37315HFRIEMG</v>
          </cell>
          <cell r="B10496">
            <v>37315</v>
          </cell>
          <cell r="C10496" t="str">
            <v>HFRI Emerging Markets: Global Index</v>
          </cell>
          <cell r="D10496" t="str">
            <v>HFRIEMG</v>
          </cell>
          <cell r="E10496">
            <v>2.01E-2</v>
          </cell>
          <cell r="F10496">
            <v>4362.04</v>
          </cell>
        </row>
        <row r="10497">
          <cell r="A10497" t="str">
            <v>37315HFRIEMLA</v>
          </cell>
          <cell r="B10497">
            <v>37315</v>
          </cell>
          <cell r="C10497" t="str">
            <v>HFRI Emerging Markets: Latin America Index</v>
          </cell>
          <cell r="D10497" t="str">
            <v>HFRIEMLA</v>
          </cell>
          <cell r="E10497">
            <v>3.5499999999999997E-2</v>
          </cell>
          <cell r="F10497">
            <v>7874.82</v>
          </cell>
        </row>
        <row r="10498">
          <cell r="A10498" t="str">
            <v>37315HFRICIS</v>
          </cell>
          <cell r="B10498">
            <v>37315</v>
          </cell>
          <cell r="C10498" t="str">
            <v>HFRI Emerging Markets: Russia/Eastern Europe Index</v>
          </cell>
          <cell r="D10498" t="str">
            <v>HFRICIS</v>
          </cell>
          <cell r="E10498">
            <v>1.8800000000000001E-2</v>
          </cell>
          <cell r="F10498">
            <v>3826.88</v>
          </cell>
        </row>
        <row r="10499">
          <cell r="A10499" t="str">
            <v>37315HFRIEHI</v>
          </cell>
          <cell r="B10499">
            <v>37315</v>
          </cell>
          <cell r="C10499" t="str">
            <v>HFRI Equity Hedge (Total) Index</v>
          </cell>
          <cell r="D10499" t="str">
            <v>HFRIEHI</v>
          </cell>
          <cell r="E10499">
            <v>-8.8999999999999999E-3</v>
          </cell>
          <cell r="F10499">
            <v>9151.6299999999992</v>
          </cell>
        </row>
        <row r="10500">
          <cell r="A10500" t="str">
            <v>37315HFRIEDI</v>
          </cell>
          <cell r="B10500">
            <v>37315</v>
          </cell>
          <cell r="C10500" t="str">
            <v>HFRI Event-Driven (Total) Index</v>
          </cell>
          <cell r="D10500" t="str">
            <v>HFRIEDI</v>
          </cell>
          <cell r="E10500">
            <v>-1.37E-2</v>
          </cell>
          <cell r="F10500">
            <v>5867.71</v>
          </cell>
        </row>
        <row r="10501">
          <cell r="A10501" t="str">
            <v>37315HFRIFOFC</v>
          </cell>
          <cell r="B10501">
            <v>37315</v>
          </cell>
          <cell r="C10501" t="str">
            <v>HFRI FOF: Conservative Index</v>
          </cell>
          <cell r="D10501" t="str">
            <v>HFRIFOFC</v>
          </cell>
          <cell r="E10501">
            <v>1E-4</v>
          </cell>
          <cell r="F10501">
            <v>2989.62</v>
          </cell>
        </row>
        <row r="10502">
          <cell r="A10502" t="str">
            <v>37315HFRIFOFD</v>
          </cell>
          <cell r="B10502">
            <v>37315</v>
          </cell>
          <cell r="C10502" t="str">
            <v>HFRI FOF: Diversified Index</v>
          </cell>
          <cell r="D10502" t="str">
            <v>HFRIFOFD</v>
          </cell>
          <cell r="E10502">
            <v>-1E-3</v>
          </cell>
          <cell r="F10502">
            <v>3164.89</v>
          </cell>
        </row>
        <row r="10503">
          <cell r="A10503" t="str">
            <v>37315HFRIFOFM</v>
          </cell>
          <cell r="B10503">
            <v>37315</v>
          </cell>
          <cell r="C10503" t="str">
            <v>HFRI FOF: Market Defensive Index</v>
          </cell>
          <cell r="D10503" t="str">
            <v>HFRIFOFM</v>
          </cell>
          <cell r="E10503">
            <v>-5.4000000000000003E-3</v>
          </cell>
          <cell r="F10503">
            <v>3397.32</v>
          </cell>
        </row>
        <row r="10504">
          <cell r="A10504" t="str">
            <v>37315HFRIFOFS</v>
          </cell>
          <cell r="B10504">
            <v>37315</v>
          </cell>
          <cell r="C10504" t="str">
            <v>HFRI FOF: Strategic Index</v>
          </cell>
          <cell r="D10504" t="str">
            <v>HFRIFOFS</v>
          </cell>
          <cell r="E10504">
            <v>-7.0000000000000001E-3</v>
          </cell>
          <cell r="F10504">
            <v>5435.83</v>
          </cell>
        </row>
        <row r="10505">
          <cell r="A10505" t="str">
            <v>37315HFRIFOF</v>
          </cell>
          <cell r="B10505">
            <v>37315</v>
          </cell>
          <cell r="C10505" t="str">
            <v>HFRI Fund of Funds Composite Index</v>
          </cell>
          <cell r="D10505" t="str">
            <v>HFRIFOF</v>
          </cell>
          <cell r="E10505">
            <v>-2.5999999999999999E-3</v>
          </cell>
          <cell r="F10505">
            <v>3500.99</v>
          </cell>
        </row>
        <row r="10506">
          <cell r="A10506" t="str">
            <v>37315HFRIFWI</v>
          </cell>
          <cell r="B10506">
            <v>37315</v>
          </cell>
          <cell r="C10506" t="str">
            <v>HFRI Fund Weighted Composite Index</v>
          </cell>
          <cell r="D10506" t="str">
            <v>HFRIFWI</v>
          </cell>
          <cell r="E10506">
            <v>-7.0000000000000001E-3</v>
          </cell>
          <cell r="F10506">
            <v>5859.4</v>
          </cell>
        </row>
        <row r="10507">
          <cell r="A10507" t="str">
            <v>37315HFRIFWIC</v>
          </cell>
          <cell r="B10507">
            <v>37315</v>
          </cell>
          <cell r="C10507" t="str">
            <v>HFRI Fund Weighted Composite Index - CHF</v>
          </cell>
          <cell r="D10507" t="str">
            <v>HFRIFWIC</v>
          </cell>
          <cell r="E10507">
            <v>-7.1999999999999998E-3</v>
          </cell>
          <cell r="F10507">
            <v>5164.58</v>
          </cell>
        </row>
        <row r="10508">
          <cell r="A10508" t="str">
            <v>37315HFRIFWIE</v>
          </cell>
          <cell r="B10508">
            <v>37315</v>
          </cell>
          <cell r="C10508" t="str">
            <v>HFRI Fund Weighted Composite Index - EUR</v>
          </cell>
          <cell r="D10508" t="str">
            <v>HFRIFWIE</v>
          </cell>
          <cell r="E10508">
            <v>-5.7999999999999996E-3</v>
          </cell>
          <cell r="F10508">
            <v>1384.11</v>
          </cell>
        </row>
        <row r="10509">
          <cell r="A10509" t="str">
            <v>37315HFRIFWIG</v>
          </cell>
          <cell r="B10509">
            <v>37315</v>
          </cell>
          <cell r="C10509" t="str">
            <v>HFRI Fund Weighted Composite Index - GBP</v>
          </cell>
          <cell r="D10509" t="str">
            <v>HFRIFWIG</v>
          </cell>
          <cell r="E10509">
            <v>-5.4000000000000003E-3</v>
          </cell>
          <cell r="F10509">
            <v>7797.93</v>
          </cell>
        </row>
        <row r="10510">
          <cell r="A10510" t="str">
            <v>37315HFRIFWIJ</v>
          </cell>
          <cell r="B10510">
            <v>37315</v>
          </cell>
          <cell r="C10510" t="str">
            <v>HFRI Fund Weighted Composite Index - JPY</v>
          </cell>
          <cell r="D10510" t="str">
            <v>HFRIFWIJ</v>
          </cell>
          <cell r="E10510">
            <v>-8.5000000000000006E-3</v>
          </cell>
          <cell r="F10510">
            <v>4061.98</v>
          </cell>
        </row>
        <row r="10511">
          <cell r="A10511" t="str">
            <v>37315HFRIMI</v>
          </cell>
          <cell r="B10511">
            <v>37315</v>
          </cell>
          <cell r="C10511" t="str">
            <v>HFRI Macro (Total) Index</v>
          </cell>
          <cell r="D10511" t="str">
            <v>HFRIMI</v>
          </cell>
          <cell r="E10511">
            <v>-1.21E-2</v>
          </cell>
          <cell r="F10511">
            <v>6986.13</v>
          </cell>
        </row>
        <row r="10512">
          <cell r="A10512" t="str">
            <v>37315HFRIMTI</v>
          </cell>
          <cell r="B10512">
            <v>37315</v>
          </cell>
          <cell r="C10512" t="str">
            <v>HFRI Macro: Systematic Diversified Index</v>
          </cell>
          <cell r="D10512" t="str">
            <v>HFRIMTI</v>
          </cell>
          <cell r="E10512">
            <v>2.8999999999999998E-3</v>
          </cell>
          <cell r="F10512">
            <v>5093.3</v>
          </cell>
        </row>
        <row r="10513">
          <cell r="A10513" t="str">
            <v>37315HFRIRVA</v>
          </cell>
          <cell r="B10513">
            <v>37315</v>
          </cell>
          <cell r="C10513" t="str">
            <v>HFRI Relative Value (Total) Index</v>
          </cell>
          <cell r="D10513" t="str">
            <v>HFRIRVA</v>
          </cell>
          <cell r="E10513">
            <v>4.0000000000000002E-4</v>
          </cell>
          <cell r="F10513">
            <v>4724.8999999999996</v>
          </cell>
        </row>
        <row r="10514">
          <cell r="A10514" t="str">
            <v>37315HFRIFIMB</v>
          </cell>
          <cell r="B10514">
            <v>37315</v>
          </cell>
          <cell r="C10514" t="str">
            <v>HFRI RV: Fixed Income-Asset Backed Index</v>
          </cell>
          <cell r="D10514" t="str">
            <v>HFRIFIMB</v>
          </cell>
          <cell r="E10514">
            <v>1.5800000000000002E-2</v>
          </cell>
          <cell r="F10514">
            <v>2593.41</v>
          </cell>
        </row>
        <row r="10515">
          <cell r="A10515" t="str">
            <v>37315HFRICAI</v>
          </cell>
          <cell r="B10515">
            <v>37315</v>
          </cell>
          <cell r="C10515" t="str">
            <v>HFRI RV: Fixed Income-Convertible Arbitrage Index</v>
          </cell>
          <cell r="D10515" t="str">
            <v>HFRICAI</v>
          </cell>
          <cell r="E10515">
            <v>1.9E-3</v>
          </cell>
          <cell r="F10515">
            <v>3901.09</v>
          </cell>
        </row>
        <row r="10516">
          <cell r="A10516" t="str">
            <v>37315HFRIFIHY</v>
          </cell>
          <cell r="B10516">
            <v>37315</v>
          </cell>
          <cell r="C10516" t="str">
            <v>HFRI RV: Fixed Income-Corporate Index</v>
          </cell>
          <cell r="D10516" t="str">
            <v>HFRIFIHY</v>
          </cell>
          <cell r="E10516">
            <v>3.3E-3</v>
          </cell>
          <cell r="F10516">
            <v>2922.17</v>
          </cell>
        </row>
        <row r="10517">
          <cell r="A10517" t="str">
            <v>37315HFRIFI</v>
          </cell>
          <cell r="B10517">
            <v>37315</v>
          </cell>
          <cell r="C10517" t="str">
            <v>HFRI RV: Multi-Strategy Index</v>
          </cell>
          <cell r="D10517" t="str">
            <v>HFRIFI</v>
          </cell>
          <cell r="E10517">
            <v>4.1000000000000003E-3</v>
          </cell>
          <cell r="F10517">
            <v>3663.17</v>
          </cell>
        </row>
        <row r="10518">
          <cell r="A10518" t="str">
            <v>37315HFRISRE</v>
          </cell>
          <cell r="B10518">
            <v>37315</v>
          </cell>
          <cell r="C10518" t="str">
            <v>HFRI RV: Yield Alternatives Index</v>
          </cell>
          <cell r="D10518" t="str">
            <v>HFRISRE</v>
          </cell>
          <cell r="E10518">
            <v>4.7000000000000002E-3</v>
          </cell>
          <cell r="F10518">
            <v>2062.98</v>
          </cell>
        </row>
        <row r="10519">
          <cell r="A10519" t="str">
            <v>37287HFRIDSI</v>
          </cell>
          <cell r="B10519">
            <v>37287</v>
          </cell>
          <cell r="C10519" t="str">
            <v>HFRI ED: Distressed/Restructuring Index</v>
          </cell>
          <cell r="D10519" t="str">
            <v>HFRIDSI</v>
          </cell>
          <cell r="E10519">
            <v>2.0400000000000001E-2</v>
          </cell>
          <cell r="F10519">
            <v>5525.71</v>
          </cell>
        </row>
        <row r="10520">
          <cell r="A10520" t="str">
            <v>37287HFRIMAI</v>
          </cell>
          <cell r="B10520">
            <v>37287</v>
          </cell>
          <cell r="C10520" t="str">
            <v>HFRI ED: Merger Arbitrage Index</v>
          </cell>
          <cell r="D10520" t="str">
            <v>HFRIMAI</v>
          </cell>
          <cell r="E10520">
            <v>8.6E-3</v>
          </cell>
          <cell r="F10520">
            <v>4013.73</v>
          </cell>
        </row>
        <row r="10521">
          <cell r="A10521" t="str">
            <v>37287HFRIEMNI</v>
          </cell>
          <cell r="B10521">
            <v>37287</v>
          </cell>
          <cell r="C10521" t="str">
            <v>HFRI EH: Equity Market Neutral Index</v>
          </cell>
          <cell r="D10521" t="str">
            <v>HFRIEMNI</v>
          </cell>
          <cell r="E10521">
            <v>7.6E-3</v>
          </cell>
          <cell r="F10521">
            <v>3570.28</v>
          </cell>
        </row>
        <row r="10522">
          <cell r="A10522" t="str">
            <v>37287HFRIENHI</v>
          </cell>
          <cell r="B10522">
            <v>37287</v>
          </cell>
          <cell r="C10522" t="str">
            <v>HFRI EH: Quantitative Directional Index</v>
          </cell>
          <cell r="D10522" t="str">
            <v>HFRIENHI</v>
          </cell>
          <cell r="E10522">
            <v>-3.5000000000000001E-3</v>
          </cell>
          <cell r="F10522">
            <v>6823.69</v>
          </cell>
        </row>
        <row r="10523">
          <cell r="A10523" t="str">
            <v>37287HFRISEN</v>
          </cell>
          <cell r="B10523">
            <v>37287</v>
          </cell>
          <cell r="C10523" t="str">
            <v>HFRI EH: Sector - Energy/Basic Materials Index</v>
          </cell>
          <cell r="D10523" t="str">
            <v>HFRISEN</v>
          </cell>
          <cell r="E10523">
            <v>-1.5900000000000001E-2</v>
          </cell>
          <cell r="F10523">
            <v>5627.99</v>
          </cell>
        </row>
        <row r="10524">
          <cell r="A10524" t="str">
            <v>37287HFRISTI</v>
          </cell>
          <cell r="B10524">
            <v>37287</v>
          </cell>
          <cell r="C10524" t="str">
            <v>HFRI EH: Sector - Technology/Healthcare (Total) Index</v>
          </cell>
          <cell r="D10524" t="str">
            <v>HFRISTI</v>
          </cell>
          <cell r="E10524">
            <v>-1.67E-2</v>
          </cell>
          <cell r="F10524">
            <v>9852.0400000000009</v>
          </cell>
        </row>
        <row r="10525">
          <cell r="A10525" t="str">
            <v>37287HFRIEM</v>
          </cell>
          <cell r="B10525">
            <v>37287</v>
          </cell>
          <cell r="C10525" t="str">
            <v>HFRI Emerging Markets (Total) Index</v>
          </cell>
          <cell r="D10525" t="str">
            <v>HFRIEM</v>
          </cell>
          <cell r="E10525">
            <v>2.2499999999999999E-2</v>
          </cell>
          <cell r="F10525">
            <v>5086.5</v>
          </cell>
        </row>
        <row r="10526">
          <cell r="A10526" t="str">
            <v>37287HFRIEMA</v>
          </cell>
          <cell r="B10526">
            <v>37287</v>
          </cell>
          <cell r="C10526" t="str">
            <v>HFRI Emerging Markets: Asia ex-Japan Index</v>
          </cell>
          <cell r="D10526" t="str">
            <v>HFRIEMA</v>
          </cell>
          <cell r="E10526">
            <v>3.5400000000000001E-2</v>
          </cell>
          <cell r="F10526">
            <v>2731.95</v>
          </cell>
        </row>
        <row r="10527">
          <cell r="A10527" t="str">
            <v>37287HFRIEMG</v>
          </cell>
          <cell r="B10527">
            <v>37287</v>
          </cell>
          <cell r="C10527" t="str">
            <v>HFRI Emerging Markets: Global Index</v>
          </cell>
          <cell r="D10527" t="str">
            <v>HFRIEMG</v>
          </cell>
          <cell r="E10527">
            <v>1.6400000000000001E-2</v>
          </cell>
          <cell r="F10527">
            <v>4276.05</v>
          </cell>
        </row>
        <row r="10528">
          <cell r="A10528" t="str">
            <v>37287HFRIEMLA</v>
          </cell>
          <cell r="B10528">
            <v>37287</v>
          </cell>
          <cell r="C10528" t="str">
            <v>HFRI Emerging Markets: Latin America Index</v>
          </cell>
          <cell r="D10528" t="str">
            <v>HFRIEMLA</v>
          </cell>
          <cell r="E10528">
            <v>-2.6800000000000001E-2</v>
          </cell>
          <cell r="F10528">
            <v>7604.5</v>
          </cell>
        </row>
        <row r="10529">
          <cell r="A10529" t="str">
            <v>37287HFRICIS</v>
          </cell>
          <cell r="B10529">
            <v>37287</v>
          </cell>
          <cell r="C10529" t="str">
            <v>HFRI Emerging Markets: Russia/Eastern Europe Index</v>
          </cell>
          <cell r="D10529" t="str">
            <v>HFRICIS</v>
          </cell>
          <cell r="E10529">
            <v>6.4899999999999999E-2</v>
          </cell>
          <cell r="F10529">
            <v>3756.42</v>
          </cell>
        </row>
        <row r="10530">
          <cell r="A10530" t="str">
            <v>37287HFRIEHI</v>
          </cell>
          <cell r="B10530">
            <v>37287</v>
          </cell>
          <cell r="C10530" t="str">
            <v>HFRI Equity Hedge (Total) Index</v>
          </cell>
          <cell r="D10530" t="str">
            <v>HFRIEHI</v>
          </cell>
          <cell r="E10530">
            <v>2.2000000000000001E-3</v>
          </cell>
          <cell r="F10530">
            <v>9233.9500000000007</v>
          </cell>
        </row>
        <row r="10531">
          <cell r="A10531" t="str">
            <v>37287HFRIEDI</v>
          </cell>
          <cell r="B10531">
            <v>37287</v>
          </cell>
          <cell r="C10531" t="str">
            <v>HFRI Event-Driven (Total) Index</v>
          </cell>
          <cell r="D10531" t="str">
            <v>HFRIEDI</v>
          </cell>
          <cell r="E10531">
            <v>7.9000000000000008E-3</v>
          </cell>
          <cell r="F10531">
            <v>5949.26</v>
          </cell>
        </row>
        <row r="10532">
          <cell r="A10532" t="str">
            <v>37287HFRIFOFC</v>
          </cell>
          <cell r="B10532">
            <v>37287</v>
          </cell>
          <cell r="C10532" t="str">
            <v>HFRI FOF: Conservative Index</v>
          </cell>
          <cell r="D10532" t="str">
            <v>HFRIFOFC</v>
          </cell>
          <cell r="E10532">
            <v>6.8999999999999999E-3</v>
          </cell>
          <cell r="F10532">
            <v>2989.29</v>
          </cell>
        </row>
        <row r="10533">
          <cell r="A10533" t="str">
            <v>37287HFRIFOFD</v>
          </cell>
          <cell r="B10533">
            <v>37287</v>
          </cell>
          <cell r="C10533" t="str">
            <v>HFRI FOF: Diversified Index</v>
          </cell>
          <cell r="D10533" t="str">
            <v>HFRIFOFD</v>
          </cell>
          <cell r="E10533">
            <v>4.4999999999999997E-3</v>
          </cell>
          <cell r="F10533">
            <v>3167.98</v>
          </cell>
        </row>
        <row r="10534">
          <cell r="A10534" t="str">
            <v>37287HFRIFOFM</v>
          </cell>
          <cell r="B10534">
            <v>37287</v>
          </cell>
          <cell r="C10534" t="str">
            <v>HFRI FOF: Market Defensive Index</v>
          </cell>
          <cell r="D10534" t="str">
            <v>HFRIFOFM</v>
          </cell>
          <cell r="E10534">
            <v>2.0999999999999999E-3</v>
          </cell>
          <cell r="F10534">
            <v>3415.73</v>
          </cell>
        </row>
        <row r="10535">
          <cell r="A10535" t="str">
            <v>37287HFRIFOFS</v>
          </cell>
          <cell r="B10535">
            <v>37287</v>
          </cell>
          <cell r="C10535" t="str">
            <v>HFRI FOF: Strategic Index</v>
          </cell>
          <cell r="D10535" t="str">
            <v>HFRIFOFS</v>
          </cell>
          <cell r="E10535">
            <v>1.8E-3</v>
          </cell>
          <cell r="F10535">
            <v>5474.15</v>
          </cell>
        </row>
        <row r="10536">
          <cell r="A10536" t="str">
            <v>37287HFRIFOF</v>
          </cell>
          <cell r="B10536">
            <v>37287</v>
          </cell>
          <cell r="C10536" t="str">
            <v>HFRI Fund of Funds Composite Index</v>
          </cell>
          <cell r="D10536" t="str">
            <v>HFRIFOF</v>
          </cell>
          <cell r="E10536">
            <v>4.4999999999999997E-3</v>
          </cell>
          <cell r="F10536">
            <v>3510</v>
          </cell>
        </row>
        <row r="10537">
          <cell r="A10537" t="str">
            <v>37287HFRIFWI</v>
          </cell>
          <cell r="B10537">
            <v>37287</v>
          </cell>
          <cell r="C10537" t="str">
            <v>HFRI Fund Weighted Composite Index</v>
          </cell>
          <cell r="D10537" t="str">
            <v>HFRIFWI</v>
          </cell>
          <cell r="E10537">
            <v>4.4999999999999997E-3</v>
          </cell>
          <cell r="F10537">
            <v>5900.96</v>
          </cell>
        </row>
        <row r="10538">
          <cell r="A10538" t="str">
            <v>37287HFRIFWIC</v>
          </cell>
          <cell r="B10538">
            <v>37287</v>
          </cell>
          <cell r="C10538" t="str">
            <v>HFRI Fund Weighted Composite Index - CHF</v>
          </cell>
          <cell r="D10538" t="str">
            <v>HFRIFWIC</v>
          </cell>
          <cell r="E10538">
            <v>4.4000000000000003E-3</v>
          </cell>
          <cell r="F10538">
            <v>5201.82</v>
          </cell>
        </row>
        <row r="10539">
          <cell r="A10539" t="str">
            <v>37287HFRIFWIE</v>
          </cell>
          <cell r="B10539">
            <v>37287</v>
          </cell>
          <cell r="C10539" t="str">
            <v>HFRI Fund Weighted Composite Index - EUR</v>
          </cell>
          <cell r="D10539" t="str">
            <v>HFRIFWIE</v>
          </cell>
          <cell r="E10539">
            <v>5.8999999999999999E-3</v>
          </cell>
          <cell r="F10539">
            <v>1392.25</v>
          </cell>
        </row>
        <row r="10540">
          <cell r="A10540" t="str">
            <v>37287HFRIFWIG</v>
          </cell>
          <cell r="B10540">
            <v>37287</v>
          </cell>
          <cell r="C10540" t="str">
            <v>HFRI Fund Weighted Composite Index - GBP</v>
          </cell>
          <cell r="D10540" t="str">
            <v>HFRIFWIG</v>
          </cell>
          <cell r="E10540">
            <v>6.4999999999999997E-3</v>
          </cell>
          <cell r="F10540">
            <v>7840.57</v>
          </cell>
        </row>
        <row r="10541">
          <cell r="A10541" t="str">
            <v>37287HFRIFWIJ</v>
          </cell>
          <cell r="B10541">
            <v>37287</v>
          </cell>
          <cell r="C10541" t="str">
            <v>HFRI Fund Weighted Composite Index - JPY</v>
          </cell>
          <cell r="D10541" t="str">
            <v>HFRIFWIJ</v>
          </cell>
          <cell r="E10541">
            <v>3.0000000000000001E-3</v>
          </cell>
          <cell r="F10541">
            <v>4096.91</v>
          </cell>
        </row>
        <row r="10542">
          <cell r="A10542" t="str">
            <v>37287HFRIMI</v>
          </cell>
          <cell r="B10542">
            <v>37287</v>
          </cell>
          <cell r="C10542" t="str">
            <v>HFRI Macro (Total) Index</v>
          </cell>
          <cell r="D10542" t="str">
            <v>HFRIMI</v>
          </cell>
          <cell r="E10542">
            <v>4.1000000000000003E-3</v>
          </cell>
          <cell r="F10542">
            <v>7071.54</v>
          </cell>
        </row>
        <row r="10543">
          <cell r="A10543" t="str">
            <v>37287HFRIMTI</v>
          </cell>
          <cell r="B10543">
            <v>37287</v>
          </cell>
          <cell r="C10543" t="str">
            <v>HFRI Macro: Systematic Diversified Index</v>
          </cell>
          <cell r="D10543" t="str">
            <v>HFRIMTI</v>
          </cell>
          <cell r="E10543">
            <v>-1.3299999999999999E-2</v>
          </cell>
          <cell r="F10543">
            <v>5078.3900000000003</v>
          </cell>
        </row>
        <row r="10544">
          <cell r="A10544" t="str">
            <v>37287HFRIRVA</v>
          </cell>
          <cell r="B10544">
            <v>37287</v>
          </cell>
          <cell r="C10544" t="str">
            <v>HFRI Relative Value (Total) Index</v>
          </cell>
          <cell r="D10544" t="str">
            <v>HFRIRVA</v>
          </cell>
          <cell r="E10544">
            <v>1.03E-2</v>
          </cell>
          <cell r="F10544">
            <v>4722.91</v>
          </cell>
        </row>
        <row r="10545">
          <cell r="A10545" t="str">
            <v>37287HFRIFIMB</v>
          </cell>
          <cell r="B10545">
            <v>37287</v>
          </cell>
          <cell r="C10545" t="str">
            <v>HFRI RV: Fixed Income-Asset Backed Index</v>
          </cell>
          <cell r="D10545" t="str">
            <v>HFRIFIMB</v>
          </cell>
          <cell r="E10545">
            <v>3.27E-2</v>
          </cell>
          <cell r="F10545">
            <v>2553.02</v>
          </cell>
        </row>
        <row r="10546">
          <cell r="A10546" t="str">
            <v>37287HFRICAI</v>
          </cell>
          <cell r="B10546">
            <v>37287</v>
          </cell>
          <cell r="C10546" t="str">
            <v>HFRI RV: Fixed Income-Convertible Arbitrage Index</v>
          </cell>
          <cell r="D10546" t="str">
            <v>HFRICAI</v>
          </cell>
          <cell r="E10546">
            <v>1.38E-2</v>
          </cell>
          <cell r="F10546">
            <v>3893.84</v>
          </cell>
        </row>
        <row r="10547">
          <cell r="A10547" t="str">
            <v>37287HFRIFIHY</v>
          </cell>
          <cell r="B10547">
            <v>37287</v>
          </cell>
          <cell r="C10547" t="str">
            <v>HFRI RV: Fixed Income-Corporate Index</v>
          </cell>
          <cell r="D10547" t="str">
            <v>HFRIFIHY</v>
          </cell>
          <cell r="E10547">
            <v>1.17E-2</v>
          </cell>
          <cell r="F10547">
            <v>2912.53</v>
          </cell>
        </row>
        <row r="10548">
          <cell r="A10548" t="str">
            <v>37287HFRIFI</v>
          </cell>
          <cell r="B10548">
            <v>37287</v>
          </cell>
          <cell r="C10548" t="str">
            <v>HFRI RV: Multi-Strategy Index</v>
          </cell>
          <cell r="D10548" t="str">
            <v>HFRIFI</v>
          </cell>
          <cell r="E10548">
            <v>9.1999999999999998E-3</v>
          </cell>
          <cell r="F10548">
            <v>3648.34</v>
          </cell>
        </row>
        <row r="10549">
          <cell r="A10549" t="str">
            <v>37287HFRISRE</v>
          </cell>
          <cell r="B10549">
            <v>37287</v>
          </cell>
          <cell r="C10549" t="str">
            <v>HFRI RV: Yield Alternatives Index</v>
          </cell>
          <cell r="D10549" t="str">
            <v>HFRISRE</v>
          </cell>
          <cell r="E10549">
            <v>2.9999999999999997E-4</v>
          </cell>
          <cell r="F10549">
            <v>2053.37</v>
          </cell>
        </row>
        <row r="10550">
          <cell r="A10550" t="str">
            <v>37256HFRIDSI</v>
          </cell>
          <cell r="B10550">
            <v>37256</v>
          </cell>
          <cell r="C10550" t="str">
            <v>HFRI ED: Distressed/Restructuring Index</v>
          </cell>
          <cell r="D10550" t="str">
            <v>HFRIDSI</v>
          </cell>
          <cell r="E10550">
            <v>-8.0000000000000004E-4</v>
          </cell>
          <cell r="F10550">
            <v>5415.31</v>
          </cell>
        </row>
        <row r="10551">
          <cell r="A10551" t="str">
            <v>37256HFRIMAI</v>
          </cell>
          <cell r="B10551">
            <v>37256</v>
          </cell>
          <cell r="C10551" t="str">
            <v>HFRI ED: Merger Arbitrage Index</v>
          </cell>
          <cell r="D10551" t="str">
            <v>HFRIMAI</v>
          </cell>
          <cell r="E10551">
            <v>7.7999999999999996E-3</v>
          </cell>
          <cell r="F10551">
            <v>3979.43</v>
          </cell>
        </row>
        <row r="10552">
          <cell r="A10552" t="str">
            <v>37256HFRIEMNI</v>
          </cell>
          <cell r="B10552">
            <v>37256</v>
          </cell>
          <cell r="C10552" t="str">
            <v>HFRI EH: Equity Market Neutral Index</v>
          </cell>
          <cell r="D10552" t="str">
            <v>HFRIEMNI</v>
          </cell>
          <cell r="E10552">
            <v>4.5999999999999999E-3</v>
          </cell>
          <cell r="F10552">
            <v>3543.3</v>
          </cell>
        </row>
        <row r="10553">
          <cell r="A10553" t="str">
            <v>37256HFRIENHI</v>
          </cell>
          <cell r="B10553">
            <v>37256</v>
          </cell>
          <cell r="C10553" t="str">
            <v>HFRI EH: Quantitative Directional Index</v>
          </cell>
          <cell r="D10553" t="str">
            <v>HFRIENHI</v>
          </cell>
          <cell r="E10553">
            <v>3.78E-2</v>
          </cell>
          <cell r="F10553">
            <v>6847.48</v>
          </cell>
        </row>
        <row r="10554">
          <cell r="A10554" t="str">
            <v>37256HFRISEN</v>
          </cell>
          <cell r="B10554">
            <v>37256</v>
          </cell>
          <cell r="C10554" t="str">
            <v>HFRI EH: Sector - Energy/Basic Materials Index</v>
          </cell>
          <cell r="D10554" t="str">
            <v>HFRISEN</v>
          </cell>
          <cell r="E10554">
            <v>2.93E-2</v>
          </cell>
          <cell r="F10554">
            <v>5718.92</v>
          </cell>
        </row>
        <row r="10555">
          <cell r="A10555" t="str">
            <v>37256HFRISTI</v>
          </cell>
          <cell r="B10555">
            <v>37256</v>
          </cell>
          <cell r="C10555" t="str">
            <v>HFRI EH: Sector - Technology/Healthcare (Total) Index</v>
          </cell>
          <cell r="D10555" t="str">
            <v>HFRISTI</v>
          </cell>
          <cell r="E10555">
            <v>1.04E-2</v>
          </cell>
          <cell r="F10555">
            <v>10018.91</v>
          </cell>
        </row>
        <row r="10556">
          <cell r="A10556" t="str">
            <v>37256HFRIEM</v>
          </cell>
          <cell r="B10556">
            <v>37256</v>
          </cell>
          <cell r="C10556" t="str">
            <v>HFRI Emerging Markets (Total) Index</v>
          </cell>
          <cell r="D10556" t="str">
            <v>HFRIEM</v>
          </cell>
          <cell r="E10556">
            <v>4.7699999999999999E-2</v>
          </cell>
          <cell r="F10556">
            <v>4974.3999999999996</v>
          </cell>
        </row>
        <row r="10557">
          <cell r="A10557" t="str">
            <v>37256HFRIEMA</v>
          </cell>
          <cell r="B10557">
            <v>37256</v>
          </cell>
          <cell r="C10557" t="str">
            <v>HFRI Emerging Markets: Asia ex-Japan Index</v>
          </cell>
          <cell r="D10557" t="str">
            <v>HFRIEMA</v>
          </cell>
          <cell r="E10557">
            <v>1.89E-2</v>
          </cell>
          <cell r="F10557">
            <v>2638.65</v>
          </cell>
        </row>
        <row r="10558">
          <cell r="A10558" t="str">
            <v>37256HFRIEMG</v>
          </cell>
          <cell r="B10558">
            <v>37256</v>
          </cell>
          <cell r="C10558" t="str">
            <v>HFRI Emerging Markets: Global Index</v>
          </cell>
          <cell r="D10558" t="str">
            <v>HFRIEMG</v>
          </cell>
          <cell r="E10558">
            <v>4.4400000000000002E-2</v>
          </cell>
          <cell r="F10558">
            <v>4207.09</v>
          </cell>
        </row>
        <row r="10559">
          <cell r="A10559" t="str">
            <v>37256HFRIEMLA</v>
          </cell>
          <cell r="B10559">
            <v>37256</v>
          </cell>
          <cell r="C10559" t="str">
            <v>HFRI Emerging Markets: Latin America Index</v>
          </cell>
          <cell r="D10559" t="str">
            <v>HFRIEMLA</v>
          </cell>
          <cell r="E10559">
            <v>5.7700000000000001E-2</v>
          </cell>
          <cell r="F10559">
            <v>7814.12</v>
          </cell>
        </row>
        <row r="10560">
          <cell r="A10560" t="str">
            <v>37256HFRICIS</v>
          </cell>
          <cell r="B10560">
            <v>37256</v>
          </cell>
          <cell r="C10560" t="str">
            <v>HFRI Emerging Markets: Russia/Eastern Europe Index</v>
          </cell>
          <cell r="D10560" t="str">
            <v>HFRICIS</v>
          </cell>
          <cell r="E10560">
            <v>7.7700000000000005E-2</v>
          </cell>
          <cell r="F10560">
            <v>3527.51</v>
          </cell>
        </row>
        <row r="10561">
          <cell r="A10561" t="str">
            <v>37256HFRIEHI</v>
          </cell>
          <cell r="B10561">
            <v>37256</v>
          </cell>
          <cell r="C10561" t="str">
            <v>HFRI Equity Hedge (Total) Index</v>
          </cell>
          <cell r="D10561" t="str">
            <v>HFRIEHI</v>
          </cell>
          <cell r="E10561">
            <v>1.9900000000000001E-2</v>
          </cell>
          <cell r="F10561">
            <v>9213.25</v>
          </cell>
        </row>
        <row r="10562">
          <cell r="A10562" t="str">
            <v>37256HFRIEDI</v>
          </cell>
          <cell r="B10562">
            <v>37256</v>
          </cell>
          <cell r="C10562" t="str">
            <v>HFRI Event-Driven (Total) Index</v>
          </cell>
          <cell r="D10562" t="str">
            <v>HFRIEDI</v>
          </cell>
          <cell r="E10562">
            <v>1.5100000000000001E-2</v>
          </cell>
          <cell r="F10562">
            <v>5902.88</v>
          </cell>
        </row>
        <row r="10563">
          <cell r="A10563" t="str">
            <v>37256HFRIFOFC</v>
          </cell>
          <cell r="B10563">
            <v>37256</v>
          </cell>
          <cell r="C10563" t="str">
            <v>HFRI FOF: Conservative Index</v>
          </cell>
          <cell r="D10563" t="str">
            <v>HFRIFOFC</v>
          </cell>
          <cell r="E10563">
            <v>3.8999999999999998E-3</v>
          </cell>
          <cell r="F10563">
            <v>2968.89</v>
          </cell>
        </row>
        <row r="10564">
          <cell r="A10564" t="str">
            <v>37256HFRIFOFD</v>
          </cell>
          <cell r="B10564">
            <v>37256</v>
          </cell>
          <cell r="C10564" t="str">
            <v>HFRI FOF: Diversified Index</v>
          </cell>
          <cell r="D10564" t="str">
            <v>HFRIFOFD</v>
          </cell>
          <cell r="E10564">
            <v>1.0500000000000001E-2</v>
          </cell>
          <cell r="F10564">
            <v>3153.66</v>
          </cell>
        </row>
        <row r="10565">
          <cell r="A10565" t="str">
            <v>37256HFRIFOFM</v>
          </cell>
          <cell r="B10565">
            <v>37256</v>
          </cell>
          <cell r="C10565" t="str">
            <v>HFRI FOF: Market Defensive Index</v>
          </cell>
          <cell r="D10565" t="str">
            <v>HFRIFOFM</v>
          </cell>
          <cell r="E10565">
            <v>1.1900000000000001E-2</v>
          </cell>
          <cell r="F10565">
            <v>3408.5</v>
          </cell>
        </row>
        <row r="10566">
          <cell r="A10566" t="str">
            <v>37256HFRIFOFS</v>
          </cell>
          <cell r="B10566">
            <v>37256</v>
          </cell>
          <cell r="C10566" t="str">
            <v>HFRI FOF: Strategic Index</v>
          </cell>
          <cell r="D10566" t="str">
            <v>HFRIFOFS</v>
          </cell>
          <cell r="E10566">
            <v>1.6299999999999999E-2</v>
          </cell>
          <cell r="F10566">
            <v>5464.39</v>
          </cell>
        </row>
        <row r="10567">
          <cell r="A10567" t="str">
            <v>37256HFRIFOF</v>
          </cell>
          <cell r="B10567">
            <v>37256</v>
          </cell>
          <cell r="C10567" t="str">
            <v>HFRI Fund of Funds Composite Index</v>
          </cell>
          <cell r="D10567" t="str">
            <v>HFRIFOF</v>
          </cell>
          <cell r="E10567">
            <v>1.0699999999999999E-2</v>
          </cell>
          <cell r="F10567">
            <v>3494.14</v>
          </cell>
        </row>
        <row r="10568">
          <cell r="A10568" t="str">
            <v>37256HFRIFWI</v>
          </cell>
          <cell r="B10568">
            <v>37256</v>
          </cell>
          <cell r="C10568" t="str">
            <v>HFRI Fund Weighted Composite Index</v>
          </cell>
          <cell r="D10568" t="str">
            <v>HFRIFWI</v>
          </cell>
          <cell r="E10568">
            <v>1.7100000000000001E-2</v>
          </cell>
          <cell r="F10568">
            <v>5874.68</v>
          </cell>
        </row>
        <row r="10569">
          <cell r="A10569" t="str">
            <v>37256HFRIFWIC</v>
          </cell>
          <cell r="B10569">
            <v>37256</v>
          </cell>
          <cell r="C10569" t="str">
            <v>HFRI Fund Weighted Composite Index - CHF</v>
          </cell>
          <cell r="D10569" t="str">
            <v>HFRIFWIC</v>
          </cell>
          <cell r="E10569">
            <v>1.7299999999999999E-2</v>
          </cell>
          <cell r="F10569">
            <v>5179.16</v>
          </cell>
        </row>
        <row r="10570">
          <cell r="A10570" t="str">
            <v>37256HFRIFWIE</v>
          </cell>
          <cell r="B10570">
            <v>37256</v>
          </cell>
          <cell r="C10570" t="str">
            <v>HFRI Fund Weighted Composite Index - EUR</v>
          </cell>
          <cell r="D10570" t="str">
            <v>HFRIFWIE</v>
          </cell>
          <cell r="E10570">
            <v>1.8499999999999999E-2</v>
          </cell>
          <cell r="F10570">
            <v>1384.07</v>
          </cell>
        </row>
        <row r="10571">
          <cell r="A10571" t="str">
            <v>37256HFRIFWIG</v>
          </cell>
          <cell r="B10571">
            <v>37256</v>
          </cell>
          <cell r="C10571" t="str">
            <v>HFRI Fund Weighted Composite Index - GBP</v>
          </cell>
          <cell r="D10571" t="str">
            <v>HFRIFWIG</v>
          </cell>
          <cell r="E10571">
            <v>1.84E-2</v>
          </cell>
          <cell r="F10571">
            <v>7790.19</v>
          </cell>
        </row>
        <row r="10572">
          <cell r="A10572" t="str">
            <v>37256HFRIFWIJ</v>
          </cell>
          <cell r="B10572">
            <v>37256</v>
          </cell>
          <cell r="C10572" t="str">
            <v>HFRI Fund Weighted Composite Index - JPY</v>
          </cell>
          <cell r="D10572" t="str">
            <v>HFRIFWIJ</v>
          </cell>
          <cell r="E10572">
            <v>1.6400000000000001E-2</v>
          </cell>
          <cell r="F10572">
            <v>4084.67</v>
          </cell>
        </row>
        <row r="10573">
          <cell r="A10573" t="str">
            <v>37256HFRIMI</v>
          </cell>
          <cell r="B10573">
            <v>37256</v>
          </cell>
          <cell r="C10573" t="str">
            <v>HFRI Macro (Total) Index</v>
          </cell>
          <cell r="D10573" t="str">
            <v>HFRIMI</v>
          </cell>
          <cell r="E10573">
            <v>1.5100000000000001E-2</v>
          </cell>
          <cell r="F10573">
            <v>7042.58</v>
          </cell>
        </row>
        <row r="10574">
          <cell r="A10574" t="str">
            <v>37256HFRIMTI</v>
          </cell>
          <cell r="B10574">
            <v>37256</v>
          </cell>
          <cell r="C10574" t="str">
            <v>HFRI Macro: Systematic Diversified Index</v>
          </cell>
          <cell r="D10574" t="str">
            <v>HFRIMTI</v>
          </cell>
          <cell r="E10574">
            <v>2.1100000000000001E-2</v>
          </cell>
          <cell r="F10574">
            <v>5146.59</v>
          </cell>
        </row>
        <row r="10575">
          <cell r="A10575" t="str">
            <v>37256HFRIRVA</v>
          </cell>
          <cell r="B10575">
            <v>37256</v>
          </cell>
          <cell r="C10575" t="str">
            <v>HFRI Relative Value (Total) Index</v>
          </cell>
          <cell r="D10575" t="str">
            <v>HFRIRVA</v>
          </cell>
          <cell r="E10575">
            <v>6.0000000000000001E-3</v>
          </cell>
          <cell r="F10575">
            <v>4674.92</v>
          </cell>
        </row>
        <row r="10576">
          <cell r="A10576" t="str">
            <v>37256HFRIFIMB</v>
          </cell>
          <cell r="B10576">
            <v>37256</v>
          </cell>
          <cell r="C10576" t="str">
            <v>HFRI RV: Fixed Income-Asset Backed Index</v>
          </cell>
          <cell r="D10576" t="str">
            <v>HFRIFIMB</v>
          </cell>
          <cell r="E10576">
            <v>1.7299999999999999E-2</v>
          </cell>
          <cell r="F10576">
            <v>2472.27</v>
          </cell>
        </row>
        <row r="10577">
          <cell r="A10577" t="str">
            <v>37256HFRICAI</v>
          </cell>
          <cell r="B10577">
            <v>37256</v>
          </cell>
          <cell r="C10577" t="str">
            <v>HFRI RV: Fixed Income-Convertible Arbitrage Index</v>
          </cell>
          <cell r="D10577" t="str">
            <v>HFRICAI</v>
          </cell>
          <cell r="E10577">
            <v>-8.0000000000000004E-4</v>
          </cell>
          <cell r="F10577">
            <v>3840.66</v>
          </cell>
        </row>
        <row r="10578">
          <cell r="A10578" t="str">
            <v>37256HFRIFIHY</v>
          </cell>
          <cell r="B10578">
            <v>37256</v>
          </cell>
          <cell r="C10578" t="str">
            <v>HFRI RV: Fixed Income-Corporate Index</v>
          </cell>
          <cell r="D10578" t="str">
            <v>HFRIFIHY</v>
          </cell>
          <cell r="E10578">
            <v>5.7999999999999996E-3</v>
          </cell>
          <cell r="F10578">
            <v>2878.84</v>
          </cell>
        </row>
        <row r="10579">
          <cell r="A10579" t="str">
            <v>37256HFRIFI</v>
          </cell>
          <cell r="B10579">
            <v>37256</v>
          </cell>
          <cell r="C10579" t="str">
            <v>HFRI RV: Multi-Strategy Index</v>
          </cell>
          <cell r="D10579" t="str">
            <v>HFRIFI</v>
          </cell>
          <cell r="E10579">
            <v>1.0800000000000001E-2</v>
          </cell>
          <cell r="F10579">
            <v>3614.99</v>
          </cell>
        </row>
        <row r="10580">
          <cell r="A10580" t="str">
            <v>37256HFRISRE</v>
          </cell>
          <cell r="B10580">
            <v>37256</v>
          </cell>
          <cell r="C10580" t="str">
            <v>HFRI RV: Yield Alternatives Index</v>
          </cell>
          <cell r="D10580" t="str">
            <v>HFRISRE</v>
          </cell>
          <cell r="E10580">
            <v>2.52E-2</v>
          </cell>
          <cell r="F10580">
            <v>2052.83</v>
          </cell>
        </row>
        <row r="10581">
          <cell r="A10581" t="str">
            <v>37225HFRIDSI</v>
          </cell>
          <cell r="B10581">
            <v>37225</v>
          </cell>
          <cell r="C10581" t="str">
            <v>HFRI ED: Distressed/Restructuring Index</v>
          </cell>
          <cell r="D10581" t="str">
            <v>HFRIDSI</v>
          </cell>
          <cell r="E10581">
            <v>1.2699999999999999E-2</v>
          </cell>
          <cell r="F10581">
            <v>5419.65</v>
          </cell>
        </row>
        <row r="10582">
          <cell r="A10582" t="str">
            <v>37225HFRIMAI</v>
          </cell>
          <cell r="B10582">
            <v>37225</v>
          </cell>
          <cell r="C10582" t="str">
            <v>HFRI ED: Merger Arbitrage Index</v>
          </cell>
          <cell r="D10582" t="str">
            <v>HFRIMAI</v>
          </cell>
          <cell r="E10582">
            <v>2.3E-3</v>
          </cell>
          <cell r="F10582">
            <v>3948.63</v>
          </cell>
        </row>
        <row r="10583">
          <cell r="A10583" t="str">
            <v>37225HFRIEMNI</v>
          </cell>
          <cell r="B10583">
            <v>37225</v>
          </cell>
          <cell r="C10583" t="str">
            <v>HFRI EH: Equity Market Neutral Index</v>
          </cell>
          <cell r="D10583" t="str">
            <v>HFRIEMNI</v>
          </cell>
          <cell r="E10583">
            <v>-3.5999999999999999E-3</v>
          </cell>
          <cell r="F10583">
            <v>3527.08</v>
          </cell>
        </row>
        <row r="10584">
          <cell r="A10584" t="str">
            <v>37225HFRIENHI</v>
          </cell>
          <cell r="B10584">
            <v>37225</v>
          </cell>
          <cell r="C10584" t="str">
            <v>HFRI EH: Quantitative Directional Index</v>
          </cell>
          <cell r="D10584" t="str">
            <v>HFRIENHI</v>
          </cell>
          <cell r="E10584">
            <v>5.2699999999999997E-2</v>
          </cell>
          <cell r="F10584">
            <v>6598.07</v>
          </cell>
        </row>
        <row r="10585">
          <cell r="A10585" t="str">
            <v>37225HFRISEN</v>
          </cell>
          <cell r="B10585">
            <v>37225</v>
          </cell>
          <cell r="C10585" t="str">
            <v>HFRI EH: Sector - Energy/Basic Materials Index</v>
          </cell>
          <cell r="D10585" t="str">
            <v>HFRISEN</v>
          </cell>
          <cell r="E10585">
            <v>-1.0200000000000001E-2</v>
          </cell>
          <cell r="F10585">
            <v>5556.13</v>
          </cell>
        </row>
        <row r="10586">
          <cell r="A10586" t="str">
            <v>37225HFRISTI</v>
          </cell>
          <cell r="B10586">
            <v>37225</v>
          </cell>
          <cell r="C10586" t="str">
            <v>HFRI EH: Sector - Technology/Healthcare (Total) Index</v>
          </cell>
          <cell r="D10586" t="str">
            <v>HFRISTI</v>
          </cell>
          <cell r="E10586">
            <v>5.3699999999999998E-2</v>
          </cell>
          <cell r="F10586">
            <v>9915.7900000000009</v>
          </cell>
        </row>
        <row r="10587">
          <cell r="A10587" t="str">
            <v>37225HFRIEM</v>
          </cell>
          <cell r="B10587">
            <v>37225</v>
          </cell>
          <cell r="C10587" t="str">
            <v>HFRI Emerging Markets (Total) Index</v>
          </cell>
          <cell r="D10587" t="str">
            <v>HFRIEM</v>
          </cell>
          <cell r="E10587">
            <v>5.4199999999999998E-2</v>
          </cell>
          <cell r="F10587">
            <v>4747.92</v>
          </cell>
        </row>
        <row r="10588">
          <cell r="A10588" t="str">
            <v>37225HFRIEMA</v>
          </cell>
          <cell r="B10588">
            <v>37225</v>
          </cell>
          <cell r="C10588" t="str">
            <v>HFRI Emerging Markets: Asia ex-Japan Index</v>
          </cell>
          <cell r="D10588" t="str">
            <v>HFRIEMA</v>
          </cell>
          <cell r="E10588">
            <v>4.4400000000000002E-2</v>
          </cell>
          <cell r="F10588">
            <v>2589.71</v>
          </cell>
        </row>
        <row r="10589">
          <cell r="A10589" t="str">
            <v>37225HFRIEMG</v>
          </cell>
          <cell r="B10589">
            <v>37225</v>
          </cell>
          <cell r="C10589" t="str">
            <v>HFRI Emerging Markets: Global Index</v>
          </cell>
          <cell r="D10589" t="str">
            <v>HFRIEMG</v>
          </cell>
          <cell r="E10589">
            <v>4.0399999999999998E-2</v>
          </cell>
          <cell r="F10589">
            <v>4028.24</v>
          </cell>
        </row>
        <row r="10590">
          <cell r="A10590" t="str">
            <v>37225HFRIEMLA</v>
          </cell>
          <cell r="B10590">
            <v>37225</v>
          </cell>
          <cell r="C10590" t="str">
            <v>HFRI Emerging Markets: Latin America Index</v>
          </cell>
          <cell r="D10590" t="str">
            <v>HFRIEMLA</v>
          </cell>
          <cell r="E10590">
            <v>8.5900000000000004E-2</v>
          </cell>
          <cell r="F10590">
            <v>7387.84</v>
          </cell>
        </row>
        <row r="10591">
          <cell r="A10591" t="str">
            <v>37225HFRICIS</v>
          </cell>
          <cell r="B10591">
            <v>37225</v>
          </cell>
          <cell r="C10591" t="str">
            <v>HFRI Emerging Markets: Russia/Eastern Europe Index</v>
          </cell>
          <cell r="D10591" t="str">
            <v>HFRICIS</v>
          </cell>
          <cell r="E10591">
            <v>6.7199999999999996E-2</v>
          </cell>
          <cell r="F10591">
            <v>3273.18</v>
          </cell>
        </row>
        <row r="10592">
          <cell r="A10592" t="str">
            <v>37225HFRIEHI</v>
          </cell>
          <cell r="B10592">
            <v>37225</v>
          </cell>
          <cell r="C10592" t="str">
            <v>HFRI Equity Hedge (Total) Index</v>
          </cell>
          <cell r="D10592" t="str">
            <v>HFRIEHI</v>
          </cell>
          <cell r="E10592">
            <v>1.9699999999999999E-2</v>
          </cell>
          <cell r="F10592">
            <v>9033.48</v>
          </cell>
        </row>
        <row r="10593">
          <cell r="A10593" t="str">
            <v>37225HFRIEDI</v>
          </cell>
          <cell r="B10593">
            <v>37225</v>
          </cell>
          <cell r="C10593" t="str">
            <v>HFRI Event-Driven (Total) Index</v>
          </cell>
          <cell r="D10593" t="str">
            <v>HFRIEDI</v>
          </cell>
          <cell r="E10593">
            <v>1.5900000000000001E-2</v>
          </cell>
          <cell r="F10593">
            <v>5815.07</v>
          </cell>
        </row>
        <row r="10594">
          <cell r="A10594" t="str">
            <v>37225HFRIFOFC</v>
          </cell>
          <cell r="B10594">
            <v>37225</v>
          </cell>
          <cell r="C10594" t="str">
            <v>HFRI FOF: Conservative Index</v>
          </cell>
          <cell r="D10594" t="str">
            <v>HFRIFOFC</v>
          </cell>
          <cell r="E10594">
            <v>3.2000000000000002E-3</v>
          </cell>
          <cell r="F10594">
            <v>2957.36</v>
          </cell>
        </row>
        <row r="10595">
          <cell r="A10595" t="str">
            <v>37225HFRIFOFD</v>
          </cell>
          <cell r="B10595">
            <v>37225</v>
          </cell>
          <cell r="C10595" t="str">
            <v>HFRI FOF: Diversified Index</v>
          </cell>
          <cell r="D10595" t="str">
            <v>HFRIFOFD</v>
          </cell>
          <cell r="E10595">
            <v>3.8999999999999998E-3</v>
          </cell>
          <cell r="F10595">
            <v>3120.89</v>
          </cell>
        </row>
        <row r="10596">
          <cell r="A10596" t="str">
            <v>37225HFRIFOFM</v>
          </cell>
          <cell r="B10596">
            <v>37225</v>
          </cell>
          <cell r="C10596" t="str">
            <v>HFRI FOF: Market Defensive Index</v>
          </cell>
          <cell r="D10596" t="str">
            <v>HFRIFOFM</v>
          </cell>
          <cell r="E10596">
            <v>-2.2499999999999999E-2</v>
          </cell>
          <cell r="F10596">
            <v>3368.55</v>
          </cell>
        </row>
        <row r="10597">
          <cell r="A10597" t="str">
            <v>37225HFRIFOFS</v>
          </cell>
          <cell r="B10597">
            <v>37225</v>
          </cell>
          <cell r="C10597" t="str">
            <v>HFRI FOF: Strategic Index</v>
          </cell>
          <cell r="D10597" t="str">
            <v>HFRIFOFS</v>
          </cell>
          <cell r="E10597">
            <v>1.61E-2</v>
          </cell>
          <cell r="F10597">
            <v>5376.78</v>
          </cell>
        </row>
        <row r="10598">
          <cell r="A10598" t="str">
            <v>37225HFRIFOF</v>
          </cell>
          <cell r="B10598">
            <v>37225</v>
          </cell>
          <cell r="C10598" t="str">
            <v>HFRI Fund of Funds Composite Index</v>
          </cell>
          <cell r="D10598" t="str">
            <v>HFRIFOF</v>
          </cell>
          <cell r="E10598">
            <v>3.5999999999999999E-3</v>
          </cell>
          <cell r="F10598">
            <v>3457.15</v>
          </cell>
        </row>
        <row r="10599">
          <cell r="A10599" t="str">
            <v>37225HFRIFWI</v>
          </cell>
          <cell r="B10599">
            <v>37225</v>
          </cell>
          <cell r="C10599" t="str">
            <v>HFRI Fund Weighted Composite Index</v>
          </cell>
          <cell r="D10599" t="str">
            <v>HFRIFWI</v>
          </cell>
          <cell r="E10599">
            <v>2.07E-2</v>
          </cell>
          <cell r="F10599">
            <v>5775.91</v>
          </cell>
        </row>
        <row r="10600">
          <cell r="A10600" t="str">
            <v>37225HFRIFWIC</v>
          </cell>
          <cell r="B10600">
            <v>37225</v>
          </cell>
          <cell r="C10600" t="str">
            <v>HFRI Fund Weighted Composite Index - CHF</v>
          </cell>
          <cell r="D10600" t="str">
            <v>HFRIFWIC</v>
          </cell>
          <cell r="E10600">
            <v>2.07E-2</v>
          </cell>
          <cell r="F10600">
            <v>5090.95</v>
          </cell>
        </row>
        <row r="10601">
          <cell r="A10601" t="str">
            <v>37225HFRIFWIE</v>
          </cell>
          <cell r="B10601">
            <v>37225</v>
          </cell>
          <cell r="C10601" t="str">
            <v>HFRI Fund Weighted Composite Index - EUR</v>
          </cell>
          <cell r="D10601" t="str">
            <v>HFRIFWIE</v>
          </cell>
          <cell r="E10601">
            <v>2.1999999999999999E-2</v>
          </cell>
          <cell r="F10601">
            <v>1358.93</v>
          </cell>
        </row>
        <row r="10602">
          <cell r="A10602" t="str">
            <v>37225HFRIFWIG</v>
          </cell>
          <cell r="B10602">
            <v>37225</v>
          </cell>
          <cell r="C10602" t="str">
            <v>HFRI Fund Weighted Composite Index - GBP</v>
          </cell>
          <cell r="D10602" t="str">
            <v>HFRIFWIG</v>
          </cell>
          <cell r="E10602">
            <v>2.2700000000000001E-2</v>
          </cell>
          <cell r="F10602">
            <v>7649.52</v>
          </cell>
        </row>
        <row r="10603">
          <cell r="A10603" t="str">
            <v>37225HFRIFWIJ</v>
          </cell>
          <cell r="B10603">
            <v>37225</v>
          </cell>
          <cell r="C10603" t="str">
            <v>HFRI Fund Weighted Composite Index - JPY</v>
          </cell>
          <cell r="D10603" t="str">
            <v>HFRIFWIJ</v>
          </cell>
          <cell r="E10603">
            <v>1.9E-2</v>
          </cell>
          <cell r="F10603">
            <v>4018.92</v>
          </cell>
        </row>
        <row r="10604">
          <cell r="A10604" t="str">
            <v>37225HFRIMI</v>
          </cell>
          <cell r="B10604">
            <v>37225</v>
          </cell>
          <cell r="C10604" t="str">
            <v>HFRI Macro (Total) Index</v>
          </cell>
          <cell r="D10604" t="str">
            <v>HFRIMI</v>
          </cell>
          <cell r="E10604">
            <v>1.4E-3</v>
          </cell>
          <cell r="F10604">
            <v>6937.82</v>
          </cell>
        </row>
        <row r="10605">
          <cell r="A10605" t="str">
            <v>37225HFRIMTI</v>
          </cell>
          <cell r="B10605">
            <v>37225</v>
          </cell>
          <cell r="C10605" t="str">
            <v>HFRI Macro: Systematic Diversified Index</v>
          </cell>
          <cell r="D10605" t="str">
            <v>HFRIMTI</v>
          </cell>
          <cell r="E10605">
            <v>2.6100000000000002E-2</v>
          </cell>
          <cell r="F10605">
            <v>5040.24</v>
          </cell>
        </row>
        <row r="10606">
          <cell r="A10606" t="str">
            <v>37225HFRIRVA</v>
          </cell>
          <cell r="B10606">
            <v>37225</v>
          </cell>
          <cell r="C10606" t="str">
            <v>HFRI Relative Value (Total) Index</v>
          </cell>
          <cell r="D10606" t="str">
            <v>HFRIRVA</v>
          </cell>
          <cell r="E10606">
            <v>5.4000000000000003E-3</v>
          </cell>
          <cell r="F10606">
            <v>4647.04</v>
          </cell>
        </row>
        <row r="10607">
          <cell r="A10607" t="str">
            <v>37225HFRIFIMB</v>
          </cell>
          <cell r="B10607">
            <v>37225</v>
          </cell>
          <cell r="C10607" t="str">
            <v>HFRI RV: Fixed Income-Asset Backed Index</v>
          </cell>
          <cell r="D10607" t="str">
            <v>HFRIFIMB</v>
          </cell>
          <cell r="E10607">
            <v>2.64E-2</v>
          </cell>
          <cell r="F10607">
            <v>2430.2199999999998</v>
          </cell>
        </row>
        <row r="10608">
          <cell r="A10608" t="str">
            <v>37225HFRICAI</v>
          </cell>
          <cell r="B10608">
            <v>37225</v>
          </cell>
          <cell r="C10608" t="str">
            <v>HFRI RV: Fixed Income-Convertible Arbitrage Index</v>
          </cell>
          <cell r="D10608" t="str">
            <v>HFRICAI</v>
          </cell>
          <cell r="E10608">
            <v>6.1999999999999998E-3</v>
          </cell>
          <cell r="F10608">
            <v>3843.74</v>
          </cell>
        </row>
        <row r="10609">
          <cell r="A10609" t="str">
            <v>37225HFRIFIHY</v>
          </cell>
          <cell r="B10609">
            <v>37225</v>
          </cell>
          <cell r="C10609" t="str">
            <v>HFRI RV: Fixed Income-Corporate Index</v>
          </cell>
          <cell r="D10609" t="str">
            <v>HFRIFIHY</v>
          </cell>
          <cell r="E10609">
            <v>2.1000000000000001E-2</v>
          </cell>
          <cell r="F10609">
            <v>2862.24</v>
          </cell>
        </row>
        <row r="10610">
          <cell r="A10610" t="str">
            <v>37225HFRIFI</v>
          </cell>
          <cell r="B10610">
            <v>37225</v>
          </cell>
          <cell r="C10610" t="str">
            <v>HFRI RV: Multi-Strategy Index</v>
          </cell>
          <cell r="D10610" t="str">
            <v>HFRIFI</v>
          </cell>
          <cell r="E10610">
            <v>1.14E-2</v>
          </cell>
          <cell r="F10610">
            <v>3576.37</v>
          </cell>
        </row>
        <row r="10611">
          <cell r="A10611" t="str">
            <v>37225HFRISRE</v>
          </cell>
          <cell r="B10611">
            <v>37225</v>
          </cell>
          <cell r="C10611" t="str">
            <v>HFRI RV: Yield Alternatives Index</v>
          </cell>
          <cell r="D10611" t="str">
            <v>HFRISRE</v>
          </cell>
          <cell r="E10611">
            <v>2.5600000000000001E-2</v>
          </cell>
          <cell r="F10611">
            <v>2002.37</v>
          </cell>
        </row>
        <row r="10612">
          <cell r="A10612" t="str">
            <v>37195HFRIDSI</v>
          </cell>
          <cell r="B10612">
            <v>37195</v>
          </cell>
          <cell r="C10612" t="str">
            <v>HFRI ED: Distressed/Restructuring Index</v>
          </cell>
          <cell r="D10612" t="str">
            <v>HFRIDSI</v>
          </cell>
          <cell r="E10612">
            <v>8.3999999999999995E-3</v>
          </cell>
          <cell r="F10612">
            <v>5351.68</v>
          </cell>
        </row>
        <row r="10613">
          <cell r="A10613" t="str">
            <v>37195HFRIMAI</v>
          </cell>
          <cell r="B10613">
            <v>37195</v>
          </cell>
          <cell r="C10613" t="str">
            <v>HFRI ED: Merger Arbitrage Index</v>
          </cell>
          <cell r="D10613" t="str">
            <v>HFRIMAI</v>
          </cell>
          <cell r="E10613">
            <v>8.3999999999999995E-3</v>
          </cell>
          <cell r="F10613">
            <v>3939.57</v>
          </cell>
        </row>
        <row r="10614">
          <cell r="A10614" t="str">
            <v>37195HFRIEMNI</v>
          </cell>
          <cell r="B10614">
            <v>37195</v>
          </cell>
          <cell r="C10614" t="str">
            <v>HFRI EH: Equity Market Neutral Index</v>
          </cell>
          <cell r="D10614" t="str">
            <v>HFRIEMNI</v>
          </cell>
          <cell r="E10614">
            <v>1E-4</v>
          </cell>
          <cell r="F10614">
            <v>3539.82</v>
          </cell>
        </row>
        <row r="10615">
          <cell r="A10615" t="str">
            <v>37195HFRIENHI</v>
          </cell>
          <cell r="B10615">
            <v>37195</v>
          </cell>
          <cell r="C10615" t="str">
            <v>HFRI EH: Quantitative Directional Index</v>
          </cell>
          <cell r="D10615" t="str">
            <v>HFRIENHI</v>
          </cell>
          <cell r="E10615">
            <v>4.4600000000000001E-2</v>
          </cell>
          <cell r="F10615">
            <v>6267.76</v>
          </cell>
        </row>
        <row r="10616">
          <cell r="A10616" t="str">
            <v>37195HFRISEN</v>
          </cell>
          <cell r="B10616">
            <v>37195</v>
          </cell>
          <cell r="C10616" t="str">
            <v>HFRI EH: Sector - Energy/Basic Materials Index</v>
          </cell>
          <cell r="D10616" t="str">
            <v>HFRISEN</v>
          </cell>
          <cell r="E10616">
            <v>1.0699999999999999E-2</v>
          </cell>
          <cell r="F10616">
            <v>5613.39</v>
          </cell>
        </row>
        <row r="10617">
          <cell r="A10617" t="str">
            <v>37195HFRISTI</v>
          </cell>
          <cell r="B10617">
            <v>37195</v>
          </cell>
          <cell r="C10617" t="str">
            <v>HFRI EH: Sector - Technology/Healthcare (Total) Index</v>
          </cell>
          <cell r="D10617" t="str">
            <v>HFRISTI</v>
          </cell>
          <cell r="E10617">
            <v>5.3999999999999999E-2</v>
          </cell>
          <cell r="F10617">
            <v>9410.4500000000007</v>
          </cell>
        </row>
        <row r="10618">
          <cell r="A10618" t="str">
            <v>37195HFRIEM</v>
          </cell>
          <cell r="B10618">
            <v>37195</v>
          </cell>
          <cell r="C10618" t="str">
            <v>HFRI Emerging Markets (Total) Index</v>
          </cell>
          <cell r="D10618" t="str">
            <v>HFRIEM</v>
          </cell>
          <cell r="E10618">
            <v>2.81E-2</v>
          </cell>
          <cell r="F10618">
            <v>4503.8100000000004</v>
          </cell>
        </row>
        <row r="10619">
          <cell r="A10619" t="str">
            <v>37195HFRIEMA</v>
          </cell>
          <cell r="B10619">
            <v>37195</v>
          </cell>
          <cell r="C10619" t="str">
            <v>HFRI Emerging Markets: Asia ex-Japan Index</v>
          </cell>
          <cell r="D10619" t="str">
            <v>HFRIEMA</v>
          </cell>
          <cell r="E10619">
            <v>2.1499999999999998E-2</v>
          </cell>
          <cell r="F10619">
            <v>2479.61</v>
          </cell>
        </row>
        <row r="10620">
          <cell r="A10620" t="str">
            <v>37195HFRIEMG</v>
          </cell>
          <cell r="B10620">
            <v>37195</v>
          </cell>
          <cell r="C10620" t="str">
            <v>HFRI Emerging Markets: Global Index</v>
          </cell>
          <cell r="D10620" t="str">
            <v>HFRIEMG</v>
          </cell>
          <cell r="E10620">
            <v>2.1600000000000001E-2</v>
          </cell>
          <cell r="F10620">
            <v>3871.82</v>
          </cell>
        </row>
        <row r="10621">
          <cell r="A10621" t="str">
            <v>37195HFRIEMLA</v>
          </cell>
          <cell r="B10621">
            <v>37195</v>
          </cell>
          <cell r="C10621" t="str">
            <v>HFRI Emerging Markets: Latin America Index</v>
          </cell>
          <cell r="D10621" t="str">
            <v>HFRIEMLA</v>
          </cell>
          <cell r="E10621">
            <v>2.12E-2</v>
          </cell>
          <cell r="F10621">
            <v>6803.43</v>
          </cell>
        </row>
        <row r="10622">
          <cell r="A10622" t="str">
            <v>37195HFRICIS</v>
          </cell>
          <cell r="B10622">
            <v>37195</v>
          </cell>
          <cell r="C10622" t="str">
            <v>HFRI Emerging Markets: Russia/Eastern Europe Index</v>
          </cell>
          <cell r="D10622" t="str">
            <v>HFRICIS</v>
          </cell>
          <cell r="E10622">
            <v>5.3100000000000001E-2</v>
          </cell>
          <cell r="F10622">
            <v>3067.08</v>
          </cell>
        </row>
        <row r="10623">
          <cell r="A10623" t="str">
            <v>37195HFRIEHI</v>
          </cell>
          <cell r="B10623">
            <v>37195</v>
          </cell>
          <cell r="C10623" t="str">
            <v>HFRI Equity Hedge (Total) Index</v>
          </cell>
          <cell r="D10623" t="str">
            <v>HFRIEHI</v>
          </cell>
          <cell r="E10623">
            <v>1.8499999999999999E-2</v>
          </cell>
          <cell r="F10623">
            <v>8858.9599999999991</v>
          </cell>
        </row>
        <row r="10624">
          <cell r="A10624" t="str">
            <v>37195HFRIEDI</v>
          </cell>
          <cell r="B10624">
            <v>37195</v>
          </cell>
          <cell r="C10624" t="str">
            <v>HFRI Event-Driven (Total) Index</v>
          </cell>
          <cell r="D10624" t="str">
            <v>HFRIEDI</v>
          </cell>
          <cell r="E10624">
            <v>2.07E-2</v>
          </cell>
          <cell r="F10624">
            <v>5724.06</v>
          </cell>
        </row>
        <row r="10625">
          <cell r="A10625" t="str">
            <v>37195HFRIFOFC</v>
          </cell>
          <cell r="B10625">
            <v>37195</v>
          </cell>
          <cell r="C10625" t="str">
            <v>HFRI FOF: Conservative Index</v>
          </cell>
          <cell r="D10625" t="str">
            <v>HFRIFOFC</v>
          </cell>
          <cell r="E10625">
            <v>7.3000000000000001E-3</v>
          </cell>
          <cell r="F10625">
            <v>2947.92</v>
          </cell>
        </row>
        <row r="10626">
          <cell r="A10626" t="str">
            <v>37195HFRIFOFD</v>
          </cell>
          <cell r="B10626">
            <v>37195</v>
          </cell>
          <cell r="C10626" t="str">
            <v>HFRI FOF: Diversified Index</v>
          </cell>
          <cell r="D10626" t="str">
            <v>HFRIFOFD</v>
          </cell>
          <cell r="E10626">
            <v>6.0000000000000001E-3</v>
          </cell>
          <cell r="F10626">
            <v>3108.77</v>
          </cell>
        </row>
        <row r="10627">
          <cell r="A10627" t="str">
            <v>37195HFRIFOFM</v>
          </cell>
          <cell r="B10627">
            <v>37195</v>
          </cell>
          <cell r="C10627" t="str">
            <v>HFRI FOF: Market Defensive Index</v>
          </cell>
          <cell r="D10627" t="str">
            <v>HFRIFOFM</v>
          </cell>
          <cell r="E10627">
            <v>1.44E-2</v>
          </cell>
          <cell r="F10627">
            <v>3445.98</v>
          </cell>
        </row>
        <row r="10628">
          <cell r="A10628" t="str">
            <v>37195HFRIFOFS</v>
          </cell>
          <cell r="B10628">
            <v>37195</v>
          </cell>
          <cell r="C10628" t="str">
            <v>HFRI FOF: Strategic Index</v>
          </cell>
          <cell r="D10628" t="str">
            <v>HFRIFOFS</v>
          </cell>
          <cell r="E10628">
            <v>1.14E-2</v>
          </cell>
          <cell r="F10628">
            <v>5291.67</v>
          </cell>
        </row>
        <row r="10629">
          <cell r="A10629" t="str">
            <v>37195HFRIFOF</v>
          </cell>
          <cell r="B10629">
            <v>37195</v>
          </cell>
          <cell r="C10629" t="str">
            <v>HFRI Fund of Funds Composite Index</v>
          </cell>
          <cell r="D10629" t="str">
            <v>HFRIFOF</v>
          </cell>
          <cell r="E10629">
            <v>9.2999999999999992E-3</v>
          </cell>
          <cell r="F10629">
            <v>3444.75</v>
          </cell>
        </row>
        <row r="10630">
          <cell r="A10630" t="str">
            <v>37195HFRIFWI</v>
          </cell>
          <cell r="B10630">
            <v>37195</v>
          </cell>
          <cell r="C10630" t="str">
            <v>HFRI Fund Weighted Composite Index</v>
          </cell>
          <cell r="D10630" t="str">
            <v>HFRIFWI</v>
          </cell>
          <cell r="E10630">
            <v>2.01E-2</v>
          </cell>
          <cell r="F10630">
            <v>5658.77</v>
          </cell>
        </row>
        <row r="10631">
          <cell r="A10631" t="str">
            <v>37195HFRIFWIC</v>
          </cell>
          <cell r="B10631">
            <v>37195</v>
          </cell>
          <cell r="C10631" t="str">
            <v>HFRI Fund Weighted Composite Index - CHF</v>
          </cell>
          <cell r="D10631" t="str">
            <v>HFRIFWIC</v>
          </cell>
          <cell r="E10631">
            <v>2.01E-2</v>
          </cell>
          <cell r="F10631">
            <v>4987.51</v>
          </cell>
        </row>
        <row r="10632">
          <cell r="A10632" t="str">
            <v>37195HFRIFWIE</v>
          </cell>
          <cell r="B10632">
            <v>37195</v>
          </cell>
          <cell r="C10632" t="str">
            <v>HFRI Fund Weighted Composite Index - EUR</v>
          </cell>
          <cell r="D10632" t="str">
            <v>HFRIFWIE</v>
          </cell>
          <cell r="E10632">
            <v>2.1700000000000001E-2</v>
          </cell>
          <cell r="F10632">
            <v>1329.65</v>
          </cell>
        </row>
        <row r="10633">
          <cell r="A10633" t="str">
            <v>37195HFRIFWIG</v>
          </cell>
          <cell r="B10633">
            <v>37195</v>
          </cell>
          <cell r="C10633" t="str">
            <v>HFRI Fund Weighted Composite Index - GBP</v>
          </cell>
          <cell r="D10633" t="str">
            <v>HFRIFWIG</v>
          </cell>
          <cell r="E10633">
            <v>2.23E-2</v>
          </cell>
          <cell r="F10633">
            <v>7479.39</v>
          </cell>
        </row>
        <row r="10634">
          <cell r="A10634" t="str">
            <v>37195HFRIFWIJ</v>
          </cell>
          <cell r="B10634">
            <v>37195</v>
          </cell>
          <cell r="C10634" t="str">
            <v>HFRI Fund Weighted Composite Index - JPY</v>
          </cell>
          <cell r="D10634" t="str">
            <v>HFRIFWIJ</v>
          </cell>
          <cell r="E10634">
            <v>1.7999999999999999E-2</v>
          </cell>
          <cell r="F10634">
            <v>3944.08</v>
          </cell>
        </row>
        <row r="10635">
          <cell r="A10635" t="str">
            <v>37195HFRIMI</v>
          </cell>
          <cell r="B10635">
            <v>37195</v>
          </cell>
          <cell r="C10635" t="str">
            <v>HFRI Macro (Total) Index</v>
          </cell>
          <cell r="D10635" t="str">
            <v>HFRIMI</v>
          </cell>
          <cell r="E10635">
            <v>2.7099999999999999E-2</v>
          </cell>
          <cell r="F10635">
            <v>6928.12</v>
          </cell>
        </row>
        <row r="10636">
          <cell r="A10636" t="str">
            <v>37195HFRIMTI</v>
          </cell>
          <cell r="B10636">
            <v>37195</v>
          </cell>
          <cell r="C10636" t="str">
            <v>HFRI Macro: Systematic Diversified Index</v>
          </cell>
          <cell r="D10636" t="str">
            <v>HFRIMTI</v>
          </cell>
          <cell r="E10636">
            <v>2.9100000000000001E-2</v>
          </cell>
          <cell r="F10636">
            <v>4912.04</v>
          </cell>
        </row>
        <row r="10637">
          <cell r="A10637" t="str">
            <v>37195HFRIRVA</v>
          </cell>
          <cell r="B10637">
            <v>37195</v>
          </cell>
          <cell r="C10637" t="str">
            <v>HFRI Relative Value (Total) Index</v>
          </cell>
          <cell r="D10637" t="str">
            <v>HFRIRVA</v>
          </cell>
          <cell r="E10637">
            <v>8.5000000000000006E-3</v>
          </cell>
          <cell r="F10637">
            <v>4622.08</v>
          </cell>
        </row>
        <row r="10638">
          <cell r="A10638" t="str">
            <v>37195HFRIFIMB</v>
          </cell>
          <cell r="B10638">
            <v>37195</v>
          </cell>
          <cell r="C10638" t="str">
            <v>HFRI RV: Fixed Income-Asset Backed Index</v>
          </cell>
          <cell r="D10638" t="str">
            <v>HFRIFIMB</v>
          </cell>
          <cell r="E10638">
            <v>1.2200000000000001E-2</v>
          </cell>
          <cell r="F10638">
            <v>2367.7199999999998</v>
          </cell>
        </row>
        <row r="10639">
          <cell r="A10639" t="str">
            <v>37195HFRICAI</v>
          </cell>
          <cell r="B10639">
            <v>37195</v>
          </cell>
          <cell r="C10639" t="str">
            <v>HFRI RV: Fixed Income-Convertible Arbitrage Index</v>
          </cell>
          <cell r="D10639" t="str">
            <v>HFRICAI</v>
          </cell>
          <cell r="E10639">
            <v>9.2999999999999992E-3</v>
          </cell>
          <cell r="F10639">
            <v>3820.05</v>
          </cell>
        </row>
        <row r="10640">
          <cell r="A10640" t="str">
            <v>37195HFRIFIHY</v>
          </cell>
          <cell r="B10640">
            <v>37195</v>
          </cell>
          <cell r="C10640" t="str">
            <v>HFRI RV: Fixed Income-Corporate Index</v>
          </cell>
          <cell r="D10640" t="str">
            <v>HFRIFIHY</v>
          </cell>
          <cell r="E10640">
            <v>1.0500000000000001E-2</v>
          </cell>
          <cell r="F10640">
            <v>2803.37</v>
          </cell>
        </row>
        <row r="10641">
          <cell r="A10641" t="str">
            <v>37195HFRIFI</v>
          </cell>
          <cell r="B10641">
            <v>37195</v>
          </cell>
          <cell r="C10641" t="str">
            <v>HFRI RV: Multi-Strategy Index</v>
          </cell>
          <cell r="D10641" t="str">
            <v>HFRIFI</v>
          </cell>
          <cell r="E10641">
            <v>1.5900000000000001E-2</v>
          </cell>
          <cell r="F10641">
            <v>3536.06</v>
          </cell>
        </row>
        <row r="10642">
          <cell r="A10642" t="str">
            <v>37195HFRISRE</v>
          </cell>
          <cell r="B10642">
            <v>37195</v>
          </cell>
          <cell r="C10642" t="str">
            <v>HFRI RV: Yield Alternatives Index</v>
          </cell>
          <cell r="D10642" t="str">
            <v>HFRISRE</v>
          </cell>
          <cell r="E10642">
            <v>-1.4200000000000001E-2</v>
          </cell>
          <cell r="F10642">
            <v>1952.39</v>
          </cell>
        </row>
        <row r="10643">
          <cell r="A10643" t="str">
            <v>37164HFRIDSI</v>
          </cell>
          <cell r="B10643">
            <v>37164</v>
          </cell>
          <cell r="C10643" t="str">
            <v>HFRI ED: Distressed/Restructuring Index</v>
          </cell>
          <cell r="D10643" t="str">
            <v>HFRIDSI</v>
          </cell>
          <cell r="E10643">
            <v>-3.7000000000000002E-3</v>
          </cell>
          <cell r="F10643">
            <v>5307.1</v>
          </cell>
        </row>
        <row r="10644">
          <cell r="A10644" t="str">
            <v>37164HFRIMAI</v>
          </cell>
          <cell r="B10644">
            <v>37164</v>
          </cell>
          <cell r="C10644" t="str">
            <v>HFRI ED: Merger Arbitrage Index</v>
          </cell>
          <cell r="D10644" t="str">
            <v>HFRIMAI</v>
          </cell>
          <cell r="E10644">
            <v>-2.7199999999999998E-2</v>
          </cell>
          <cell r="F10644">
            <v>3906.75</v>
          </cell>
        </row>
        <row r="10645">
          <cell r="A10645" t="str">
            <v>37164HFRIEMNI</v>
          </cell>
          <cell r="B10645">
            <v>37164</v>
          </cell>
          <cell r="C10645" t="str">
            <v>HFRI EH: Equity Market Neutral Index</v>
          </cell>
          <cell r="D10645" t="str">
            <v>HFRIEMNI</v>
          </cell>
          <cell r="E10645">
            <v>1.3100000000000001E-2</v>
          </cell>
          <cell r="F10645">
            <v>3539.47</v>
          </cell>
        </row>
        <row r="10646">
          <cell r="A10646" t="str">
            <v>37164HFRIENHI</v>
          </cell>
          <cell r="B10646">
            <v>37164</v>
          </cell>
          <cell r="C10646" t="str">
            <v>HFRI EH: Quantitative Directional Index</v>
          </cell>
          <cell r="D10646" t="str">
            <v>HFRIENHI</v>
          </cell>
          <cell r="E10646">
            <v>-8.6499999999999994E-2</v>
          </cell>
          <cell r="F10646">
            <v>6000.15</v>
          </cell>
        </row>
        <row r="10647">
          <cell r="A10647" t="str">
            <v>37164HFRISEN</v>
          </cell>
          <cell r="B10647">
            <v>37164</v>
          </cell>
          <cell r="C10647" t="str">
            <v>HFRI EH: Sector - Energy/Basic Materials Index</v>
          </cell>
          <cell r="D10647" t="str">
            <v>HFRISEN</v>
          </cell>
          <cell r="E10647">
            <v>2.35E-2</v>
          </cell>
          <cell r="F10647">
            <v>5553.96</v>
          </cell>
        </row>
        <row r="10648">
          <cell r="A10648" t="str">
            <v>37164HFRISTI</v>
          </cell>
          <cell r="B10648">
            <v>37164</v>
          </cell>
          <cell r="C10648" t="str">
            <v>HFRI EH: Sector - Technology/Healthcare (Total) Index</v>
          </cell>
          <cell r="D10648" t="str">
            <v>HFRISTI</v>
          </cell>
          <cell r="E10648">
            <v>-7.0900000000000005E-2</v>
          </cell>
          <cell r="F10648">
            <v>8928.32</v>
          </cell>
        </row>
        <row r="10649">
          <cell r="A10649" t="str">
            <v>37164HFRIEM</v>
          </cell>
          <cell r="B10649">
            <v>37164</v>
          </cell>
          <cell r="C10649" t="str">
            <v>HFRI Emerging Markets (Total) Index</v>
          </cell>
          <cell r="D10649" t="str">
            <v>HFRIEM</v>
          </cell>
          <cell r="E10649">
            <v>-5.6000000000000001E-2</v>
          </cell>
          <cell r="F10649">
            <v>4380.72</v>
          </cell>
        </row>
        <row r="10650">
          <cell r="A10650" t="str">
            <v>37164HFRIEMA</v>
          </cell>
          <cell r="B10650">
            <v>37164</v>
          </cell>
          <cell r="C10650" t="str">
            <v>HFRI Emerging Markets: Asia ex-Japan Index</v>
          </cell>
          <cell r="D10650" t="str">
            <v>HFRIEMA</v>
          </cell>
          <cell r="E10650">
            <v>-6.8400000000000002E-2</v>
          </cell>
          <cell r="F10650">
            <v>2427.42</v>
          </cell>
        </row>
        <row r="10651">
          <cell r="A10651" t="str">
            <v>37164HFRIEMG</v>
          </cell>
          <cell r="B10651">
            <v>37164</v>
          </cell>
          <cell r="C10651" t="str">
            <v>HFRI Emerging Markets: Global Index</v>
          </cell>
          <cell r="D10651" t="str">
            <v>HFRIEMG</v>
          </cell>
          <cell r="E10651">
            <v>-3.6200000000000003E-2</v>
          </cell>
          <cell r="F10651">
            <v>3789.95</v>
          </cell>
        </row>
        <row r="10652">
          <cell r="A10652" t="str">
            <v>37164HFRIEMLA</v>
          </cell>
          <cell r="B10652">
            <v>37164</v>
          </cell>
          <cell r="C10652" t="str">
            <v>HFRI Emerging Markets: Latin America Index</v>
          </cell>
          <cell r="D10652" t="str">
            <v>HFRIEMLA</v>
          </cell>
          <cell r="E10652">
            <v>-8.1199999999999994E-2</v>
          </cell>
          <cell r="F10652">
            <v>6662.19</v>
          </cell>
        </row>
        <row r="10653">
          <cell r="A10653" t="str">
            <v>37164HFRICIS</v>
          </cell>
          <cell r="B10653">
            <v>37164</v>
          </cell>
          <cell r="C10653" t="str">
            <v>HFRI Emerging Markets: Russia/Eastern Europe Index</v>
          </cell>
          <cell r="D10653" t="str">
            <v>HFRICIS</v>
          </cell>
          <cell r="E10653">
            <v>-6.2799999999999995E-2</v>
          </cell>
          <cell r="F10653">
            <v>2912.43</v>
          </cell>
        </row>
        <row r="10654">
          <cell r="A10654" t="str">
            <v>37164HFRIEHI</v>
          </cell>
          <cell r="B10654">
            <v>37164</v>
          </cell>
          <cell r="C10654" t="str">
            <v>HFRI Equity Hedge (Total) Index</v>
          </cell>
          <cell r="D10654" t="str">
            <v>HFRIEHI</v>
          </cell>
          <cell r="E10654">
            <v>-3.73E-2</v>
          </cell>
          <cell r="F10654">
            <v>8698.0499999999993</v>
          </cell>
        </row>
        <row r="10655">
          <cell r="A10655" t="str">
            <v>37164HFRIEDI</v>
          </cell>
          <cell r="B10655">
            <v>37164</v>
          </cell>
          <cell r="C10655" t="str">
            <v>HFRI Event-Driven (Total) Index</v>
          </cell>
          <cell r="D10655" t="str">
            <v>HFRIEDI</v>
          </cell>
          <cell r="E10655">
            <v>-3.2599999999999997E-2</v>
          </cell>
          <cell r="F10655">
            <v>5607.97</v>
          </cell>
        </row>
        <row r="10656">
          <cell r="A10656" t="str">
            <v>37164HFRIFOFC</v>
          </cell>
          <cell r="B10656">
            <v>37164</v>
          </cell>
          <cell r="C10656" t="str">
            <v>HFRI FOF: Conservative Index</v>
          </cell>
          <cell r="D10656" t="str">
            <v>HFRIFOFC</v>
          </cell>
          <cell r="E10656">
            <v>-5.1000000000000004E-3</v>
          </cell>
          <cell r="F10656">
            <v>2926.56</v>
          </cell>
        </row>
        <row r="10657">
          <cell r="A10657" t="str">
            <v>37164HFRIFOFD</v>
          </cell>
          <cell r="B10657">
            <v>37164</v>
          </cell>
          <cell r="C10657" t="str">
            <v>HFRI FOF: Diversified Index</v>
          </cell>
          <cell r="D10657" t="str">
            <v>HFRIFOFD</v>
          </cell>
          <cell r="E10657">
            <v>-1.9800000000000002E-2</v>
          </cell>
          <cell r="F10657">
            <v>3090.22</v>
          </cell>
        </row>
        <row r="10658">
          <cell r="A10658" t="str">
            <v>37164HFRIFOFM</v>
          </cell>
          <cell r="B10658">
            <v>37164</v>
          </cell>
          <cell r="C10658" t="str">
            <v>HFRI FOF: Market Defensive Index</v>
          </cell>
          <cell r="D10658" t="str">
            <v>HFRIFOFM</v>
          </cell>
          <cell r="E10658">
            <v>7.4000000000000003E-3</v>
          </cell>
          <cell r="F10658">
            <v>3397.23</v>
          </cell>
        </row>
        <row r="10659">
          <cell r="A10659" t="str">
            <v>37164HFRIFOFS</v>
          </cell>
          <cell r="B10659">
            <v>37164</v>
          </cell>
          <cell r="C10659" t="str">
            <v>HFRI FOF: Strategic Index</v>
          </cell>
          <cell r="D10659" t="str">
            <v>HFRIFOFS</v>
          </cell>
          <cell r="E10659">
            <v>-2.8799999999999999E-2</v>
          </cell>
          <cell r="F10659">
            <v>5232.08</v>
          </cell>
        </row>
        <row r="10660">
          <cell r="A10660" t="str">
            <v>37164HFRIFOF</v>
          </cell>
          <cell r="B10660">
            <v>37164</v>
          </cell>
          <cell r="C10660" t="str">
            <v>HFRI Fund of Funds Composite Index</v>
          </cell>
          <cell r="D10660" t="str">
            <v>HFRIFOF</v>
          </cell>
          <cell r="E10660">
            <v>-1.5800000000000002E-2</v>
          </cell>
          <cell r="F10660">
            <v>3413.01</v>
          </cell>
        </row>
        <row r="10661">
          <cell r="A10661" t="str">
            <v>37164HFRIFWI</v>
          </cell>
          <cell r="B10661">
            <v>37164</v>
          </cell>
          <cell r="C10661" t="str">
            <v>HFRI Fund Weighted Composite Index</v>
          </cell>
          <cell r="D10661" t="str">
            <v>HFRIFWI</v>
          </cell>
          <cell r="E10661">
            <v>-2.8299999999999999E-2</v>
          </cell>
          <cell r="F10661">
            <v>5547.27</v>
          </cell>
        </row>
        <row r="10662">
          <cell r="A10662" t="str">
            <v>37164HFRIFWIC</v>
          </cell>
          <cell r="B10662">
            <v>37164</v>
          </cell>
          <cell r="C10662" t="str">
            <v>HFRI Fund Weighted Composite Index - CHF</v>
          </cell>
          <cell r="D10662" t="str">
            <v>HFRIFWIC</v>
          </cell>
          <cell r="E10662">
            <v>-2.7799999999999998E-2</v>
          </cell>
          <cell r="F10662">
            <v>4889.34</v>
          </cell>
        </row>
        <row r="10663">
          <cell r="A10663" t="str">
            <v>37164HFRIFWIE</v>
          </cell>
          <cell r="B10663">
            <v>37164</v>
          </cell>
          <cell r="C10663" t="str">
            <v>HFRI Fund Weighted Composite Index - EUR</v>
          </cell>
          <cell r="D10663" t="str">
            <v>HFRIFWIE</v>
          </cell>
          <cell r="E10663">
            <v>-2.75E-2</v>
          </cell>
          <cell r="F10663">
            <v>1301.44</v>
          </cell>
        </row>
        <row r="10664">
          <cell r="A10664" t="str">
            <v>37164HFRIFWIG</v>
          </cell>
          <cell r="B10664">
            <v>37164</v>
          </cell>
          <cell r="C10664" t="str">
            <v>HFRI Fund Weighted Composite Index - GBP</v>
          </cell>
          <cell r="D10664" t="str">
            <v>HFRIFWIG</v>
          </cell>
          <cell r="E10664">
            <v>-2.6800000000000001E-2</v>
          </cell>
          <cell r="F10664">
            <v>7316.07</v>
          </cell>
        </row>
        <row r="10665">
          <cell r="A10665" t="str">
            <v>37164HFRIFWIJ</v>
          </cell>
          <cell r="B10665">
            <v>37164</v>
          </cell>
          <cell r="C10665" t="str">
            <v>HFRI Fund Weighted Composite Index - JPY</v>
          </cell>
          <cell r="D10665" t="str">
            <v>HFRIFWIJ</v>
          </cell>
          <cell r="E10665">
            <v>-3.1800000000000002E-2</v>
          </cell>
          <cell r="F10665">
            <v>3874.39</v>
          </cell>
        </row>
        <row r="10666">
          <cell r="A10666" t="str">
            <v>37164HFRIMI</v>
          </cell>
          <cell r="B10666">
            <v>37164</v>
          </cell>
          <cell r="C10666" t="str">
            <v>HFRI Macro (Total) Index</v>
          </cell>
          <cell r="D10666" t="str">
            <v>HFRIMI</v>
          </cell>
          <cell r="E10666">
            <v>6.3E-3</v>
          </cell>
          <cell r="F10666">
            <v>6745.32</v>
          </cell>
        </row>
        <row r="10667">
          <cell r="A10667" t="str">
            <v>37164HFRIMTI</v>
          </cell>
          <cell r="B10667">
            <v>37164</v>
          </cell>
          <cell r="C10667" t="str">
            <v>HFRI Macro: Systematic Diversified Index</v>
          </cell>
          <cell r="D10667" t="str">
            <v>HFRIMTI</v>
          </cell>
          <cell r="E10667">
            <v>-1.0800000000000001E-2</v>
          </cell>
          <cell r="F10667">
            <v>4773.1400000000003</v>
          </cell>
        </row>
        <row r="10668">
          <cell r="A10668" t="str">
            <v>37164HFRIRVA</v>
          </cell>
          <cell r="B10668">
            <v>37164</v>
          </cell>
          <cell r="C10668" t="str">
            <v>HFRI Relative Value (Total) Index</v>
          </cell>
          <cell r="D10668" t="str">
            <v>HFRIRVA</v>
          </cell>
          <cell r="E10668">
            <v>2.3999999999999998E-3</v>
          </cell>
          <cell r="F10668">
            <v>4583.13</v>
          </cell>
        </row>
        <row r="10669">
          <cell r="A10669" t="str">
            <v>37164HFRIFIMB</v>
          </cell>
          <cell r="B10669">
            <v>37164</v>
          </cell>
          <cell r="C10669" t="str">
            <v>HFRI RV: Fixed Income-Asset Backed Index</v>
          </cell>
          <cell r="D10669" t="str">
            <v>HFRIFIMB</v>
          </cell>
          <cell r="E10669">
            <v>1.34E-2</v>
          </cell>
          <cell r="F10669">
            <v>2339.1799999999998</v>
          </cell>
        </row>
        <row r="10670">
          <cell r="A10670" t="str">
            <v>37164HFRICAI</v>
          </cell>
          <cell r="B10670">
            <v>37164</v>
          </cell>
          <cell r="C10670" t="str">
            <v>HFRI RV: Fixed Income-Convertible Arbitrage Index</v>
          </cell>
          <cell r="D10670" t="str">
            <v>HFRICAI</v>
          </cell>
          <cell r="E10670">
            <v>6.4000000000000003E-3</v>
          </cell>
          <cell r="F10670">
            <v>3784.85</v>
          </cell>
        </row>
        <row r="10671">
          <cell r="A10671" t="str">
            <v>37164HFRIFIHY</v>
          </cell>
          <cell r="B10671">
            <v>37164</v>
          </cell>
          <cell r="C10671" t="str">
            <v>HFRI RV: Fixed Income-Corporate Index</v>
          </cell>
          <cell r="D10671" t="str">
            <v>HFRIFIHY</v>
          </cell>
          <cell r="E10671">
            <v>-3.4299999999999997E-2</v>
          </cell>
          <cell r="F10671">
            <v>2774.24</v>
          </cell>
        </row>
        <row r="10672">
          <cell r="A10672" t="str">
            <v>37164HFRIFI</v>
          </cell>
          <cell r="B10672">
            <v>37164</v>
          </cell>
          <cell r="C10672" t="str">
            <v>HFRI RV: Multi-Strategy Index</v>
          </cell>
          <cell r="D10672" t="str">
            <v>HFRIFI</v>
          </cell>
          <cell r="E10672">
            <v>-8.5000000000000006E-3</v>
          </cell>
          <cell r="F10672">
            <v>3480.71</v>
          </cell>
        </row>
        <row r="10673">
          <cell r="A10673" t="str">
            <v>37164HFRISRE</v>
          </cell>
          <cell r="B10673">
            <v>37164</v>
          </cell>
          <cell r="C10673" t="str">
            <v>HFRI RV: Yield Alternatives Index</v>
          </cell>
          <cell r="D10673" t="str">
            <v>HFRISRE</v>
          </cell>
          <cell r="E10673">
            <v>-1.7999999999999999E-2</v>
          </cell>
          <cell r="F10673">
            <v>1980.51</v>
          </cell>
        </row>
        <row r="10674">
          <cell r="A10674" t="str">
            <v>37134HFRIDSI</v>
          </cell>
          <cell r="B10674">
            <v>37134</v>
          </cell>
          <cell r="C10674" t="str">
            <v>HFRI ED: Distressed/Restructuring Index</v>
          </cell>
          <cell r="D10674" t="str">
            <v>HFRIDSI</v>
          </cell>
          <cell r="E10674">
            <v>6.7999999999999996E-3</v>
          </cell>
          <cell r="F10674">
            <v>5326.81</v>
          </cell>
        </row>
        <row r="10675">
          <cell r="A10675" t="str">
            <v>37134HFRIMAI</v>
          </cell>
          <cell r="B10675">
            <v>37134</v>
          </cell>
          <cell r="C10675" t="str">
            <v>HFRI ED: Merger Arbitrage Index</v>
          </cell>
          <cell r="D10675" t="str">
            <v>HFRIMAI</v>
          </cell>
          <cell r="E10675">
            <v>8.6999999999999994E-3</v>
          </cell>
          <cell r="F10675">
            <v>4015.99</v>
          </cell>
        </row>
        <row r="10676">
          <cell r="A10676" t="str">
            <v>37134HFRIEMNI</v>
          </cell>
          <cell r="B10676">
            <v>37134</v>
          </cell>
          <cell r="C10676" t="str">
            <v>HFRI EH: Equity Market Neutral Index</v>
          </cell>
          <cell r="D10676" t="str">
            <v>HFRIEMNI</v>
          </cell>
          <cell r="E10676">
            <v>1.7299999999999999E-2</v>
          </cell>
          <cell r="F10676">
            <v>3493.7</v>
          </cell>
        </row>
        <row r="10677">
          <cell r="A10677" t="str">
            <v>37134HFRIENHI</v>
          </cell>
          <cell r="B10677">
            <v>37134</v>
          </cell>
          <cell r="C10677" t="str">
            <v>HFRI EH: Quantitative Directional Index</v>
          </cell>
          <cell r="D10677" t="str">
            <v>HFRIENHI</v>
          </cell>
          <cell r="E10677">
            <v>-3.0800000000000001E-2</v>
          </cell>
          <cell r="F10677">
            <v>6568.31</v>
          </cell>
        </row>
        <row r="10678">
          <cell r="A10678" t="str">
            <v>37134HFRISEN</v>
          </cell>
          <cell r="B10678">
            <v>37134</v>
          </cell>
          <cell r="C10678" t="str">
            <v>HFRI EH: Sector - Energy/Basic Materials Index</v>
          </cell>
          <cell r="D10678" t="str">
            <v>HFRISEN</v>
          </cell>
          <cell r="E10678">
            <v>-2.12E-2</v>
          </cell>
          <cell r="F10678">
            <v>5426.44</v>
          </cell>
        </row>
        <row r="10679">
          <cell r="A10679" t="str">
            <v>37134HFRISTI</v>
          </cell>
          <cell r="B10679">
            <v>37134</v>
          </cell>
          <cell r="C10679" t="str">
            <v>HFRI EH: Sector - Technology/Healthcare (Total) Index</v>
          </cell>
          <cell r="D10679" t="str">
            <v>HFRISTI</v>
          </cell>
          <cell r="E10679">
            <v>-5.7200000000000001E-2</v>
          </cell>
          <cell r="F10679">
            <v>9609.64</v>
          </cell>
        </row>
        <row r="10680">
          <cell r="A10680" t="str">
            <v>37134HFRIEM</v>
          </cell>
          <cell r="B10680">
            <v>37134</v>
          </cell>
          <cell r="C10680" t="str">
            <v>HFRI Emerging Markets (Total) Index</v>
          </cell>
          <cell r="D10680" t="str">
            <v>HFRIEM</v>
          </cell>
          <cell r="E10680">
            <v>1.8E-3</v>
          </cell>
          <cell r="F10680">
            <v>4640.59</v>
          </cell>
        </row>
        <row r="10681">
          <cell r="A10681" t="str">
            <v>37134HFRIEMA</v>
          </cell>
          <cell r="B10681">
            <v>37134</v>
          </cell>
          <cell r="C10681" t="str">
            <v>HFRI Emerging Markets: Asia ex-Japan Index</v>
          </cell>
          <cell r="D10681" t="str">
            <v>HFRIEMA</v>
          </cell>
          <cell r="E10681">
            <v>-6.4000000000000003E-3</v>
          </cell>
          <cell r="F10681">
            <v>2605.65</v>
          </cell>
        </row>
        <row r="10682">
          <cell r="A10682" t="str">
            <v>37134HFRIEMG</v>
          </cell>
          <cell r="B10682">
            <v>37134</v>
          </cell>
          <cell r="C10682" t="str">
            <v>HFRI Emerging Markets: Global Index</v>
          </cell>
          <cell r="D10682" t="str">
            <v>HFRIEMG</v>
          </cell>
          <cell r="E10682">
            <v>5.7999999999999996E-3</v>
          </cell>
          <cell r="F10682">
            <v>3932.3</v>
          </cell>
        </row>
        <row r="10683">
          <cell r="A10683" t="str">
            <v>37134HFRIEMLA</v>
          </cell>
          <cell r="B10683">
            <v>37134</v>
          </cell>
          <cell r="C10683" t="str">
            <v>HFRI Emerging Markets: Latin America Index</v>
          </cell>
          <cell r="D10683" t="str">
            <v>HFRIEMLA</v>
          </cell>
          <cell r="E10683">
            <v>-2.4E-2</v>
          </cell>
          <cell r="F10683">
            <v>7250.97</v>
          </cell>
        </row>
        <row r="10684">
          <cell r="A10684" t="str">
            <v>37134HFRICIS</v>
          </cell>
          <cell r="B10684">
            <v>37134</v>
          </cell>
          <cell r="C10684" t="str">
            <v>HFRI Emerging Markets: Russia/Eastern Europe Index</v>
          </cell>
          <cell r="D10684" t="str">
            <v>HFRICIS</v>
          </cell>
          <cell r="E10684">
            <v>2.3099999999999999E-2</v>
          </cell>
          <cell r="F10684">
            <v>3107.58</v>
          </cell>
        </row>
        <row r="10685">
          <cell r="A10685" t="str">
            <v>37134HFRIEHI</v>
          </cell>
          <cell r="B10685">
            <v>37134</v>
          </cell>
          <cell r="C10685" t="str">
            <v>HFRI Equity Hedge (Total) Index</v>
          </cell>
          <cell r="D10685" t="str">
            <v>HFRIEHI</v>
          </cell>
          <cell r="E10685">
            <v>-1.2200000000000001E-2</v>
          </cell>
          <cell r="F10685">
            <v>9035.0499999999993</v>
          </cell>
        </row>
        <row r="10686">
          <cell r="A10686" t="str">
            <v>37134HFRIEDI</v>
          </cell>
          <cell r="B10686">
            <v>37134</v>
          </cell>
          <cell r="C10686" t="str">
            <v>HFRI Event-Driven (Total) Index</v>
          </cell>
          <cell r="D10686" t="str">
            <v>HFRIEDI</v>
          </cell>
          <cell r="E10686">
            <v>1.29E-2</v>
          </cell>
          <cell r="F10686">
            <v>5796.95</v>
          </cell>
        </row>
        <row r="10687">
          <cell r="A10687" t="str">
            <v>37134HFRIFOFC</v>
          </cell>
          <cell r="B10687">
            <v>37134</v>
          </cell>
          <cell r="C10687" t="str">
            <v>HFRI FOF: Conservative Index</v>
          </cell>
          <cell r="D10687" t="str">
            <v>HFRIFOFC</v>
          </cell>
          <cell r="E10687">
            <v>-1E-4</v>
          </cell>
          <cell r="F10687">
            <v>2941.56</v>
          </cell>
        </row>
        <row r="10688">
          <cell r="A10688" t="str">
            <v>37134HFRIFOFD</v>
          </cell>
          <cell r="B10688">
            <v>37134</v>
          </cell>
          <cell r="C10688" t="str">
            <v>HFRI FOF: Diversified Index</v>
          </cell>
          <cell r="D10688" t="str">
            <v>HFRIFOFD</v>
          </cell>
          <cell r="E10688">
            <v>4.7999999999999996E-3</v>
          </cell>
          <cell r="F10688">
            <v>3152.65</v>
          </cell>
        </row>
        <row r="10689">
          <cell r="A10689" t="str">
            <v>37134HFRIFOFM</v>
          </cell>
          <cell r="B10689">
            <v>37134</v>
          </cell>
          <cell r="C10689" t="str">
            <v>HFRI FOF: Market Defensive Index</v>
          </cell>
          <cell r="D10689" t="str">
            <v>HFRIFOFM</v>
          </cell>
          <cell r="E10689">
            <v>1.34E-2</v>
          </cell>
          <cell r="F10689">
            <v>3372.29</v>
          </cell>
        </row>
        <row r="10690">
          <cell r="A10690" t="str">
            <v>37134HFRIFOFS</v>
          </cell>
          <cell r="B10690">
            <v>37134</v>
          </cell>
          <cell r="C10690" t="str">
            <v>HFRI FOF: Strategic Index</v>
          </cell>
          <cell r="D10690" t="str">
            <v>HFRIFOFS</v>
          </cell>
          <cell r="E10690">
            <v>-2.2000000000000001E-3</v>
          </cell>
          <cell r="F10690">
            <v>5386.97</v>
          </cell>
        </row>
        <row r="10691">
          <cell r="A10691" t="str">
            <v>37134HFRIFOF</v>
          </cell>
          <cell r="B10691">
            <v>37134</v>
          </cell>
          <cell r="C10691" t="str">
            <v>HFRI Fund of Funds Composite Index</v>
          </cell>
          <cell r="D10691" t="str">
            <v>HFRIFOF</v>
          </cell>
          <cell r="E10691">
            <v>1.8E-3</v>
          </cell>
          <cell r="F10691">
            <v>3467.8</v>
          </cell>
        </row>
        <row r="10692">
          <cell r="A10692" t="str">
            <v>37134HFRIFWI</v>
          </cell>
          <cell r="B10692">
            <v>37134</v>
          </cell>
          <cell r="C10692" t="str">
            <v>HFRI Fund Weighted Composite Index</v>
          </cell>
          <cell r="D10692" t="str">
            <v>HFRIFWI</v>
          </cell>
          <cell r="E10692">
            <v>-4.1000000000000003E-3</v>
          </cell>
          <cell r="F10692">
            <v>5708.83</v>
          </cell>
        </row>
        <row r="10693">
          <cell r="A10693" t="str">
            <v>37134HFRIFWIC</v>
          </cell>
          <cell r="B10693">
            <v>37134</v>
          </cell>
          <cell r="C10693" t="str">
            <v>HFRI Fund Weighted Composite Index - CHF</v>
          </cell>
          <cell r="D10693" t="str">
            <v>HFRIFWIC</v>
          </cell>
          <cell r="E10693">
            <v>-4.3E-3</v>
          </cell>
          <cell r="F10693">
            <v>5028.9399999999996</v>
          </cell>
        </row>
        <row r="10694">
          <cell r="A10694" t="str">
            <v>37134HFRIFWIE</v>
          </cell>
          <cell r="B10694">
            <v>37134</v>
          </cell>
          <cell r="C10694" t="str">
            <v>HFRI Fund Weighted Composite Index - EUR</v>
          </cell>
          <cell r="D10694" t="str">
            <v>HFRIFWIE</v>
          </cell>
          <cell r="E10694">
            <v>-3.3E-3</v>
          </cell>
          <cell r="F10694">
            <v>1338.3</v>
          </cell>
        </row>
        <row r="10695">
          <cell r="A10695" t="str">
            <v>37134HFRIFWIG</v>
          </cell>
          <cell r="B10695">
            <v>37134</v>
          </cell>
          <cell r="C10695" t="str">
            <v>HFRI Fund Weighted Composite Index - GBP</v>
          </cell>
          <cell r="D10695" t="str">
            <v>HFRIFWIG</v>
          </cell>
          <cell r="E10695">
            <v>-2.8E-3</v>
          </cell>
          <cell r="F10695">
            <v>7517.21</v>
          </cell>
        </row>
        <row r="10696">
          <cell r="A10696" t="str">
            <v>37134HFRIFWIJ</v>
          </cell>
          <cell r="B10696">
            <v>37134</v>
          </cell>
          <cell r="C10696" t="str">
            <v>HFRI Fund Weighted Composite Index - JPY</v>
          </cell>
          <cell r="D10696" t="str">
            <v>HFRIFWIJ</v>
          </cell>
          <cell r="E10696">
            <v>-6.8999999999999999E-3</v>
          </cell>
          <cell r="F10696">
            <v>4001.69</v>
          </cell>
        </row>
        <row r="10697">
          <cell r="A10697" t="str">
            <v>37134HFRIMI</v>
          </cell>
          <cell r="B10697">
            <v>37134</v>
          </cell>
          <cell r="C10697" t="str">
            <v>HFRI Macro (Total) Index</v>
          </cell>
          <cell r="D10697" t="str">
            <v>HFRIMI</v>
          </cell>
          <cell r="E10697">
            <v>5.7000000000000002E-3</v>
          </cell>
          <cell r="F10697">
            <v>6703.09</v>
          </cell>
        </row>
        <row r="10698">
          <cell r="A10698" t="str">
            <v>37134HFRIMTI</v>
          </cell>
          <cell r="B10698">
            <v>37134</v>
          </cell>
          <cell r="C10698" t="str">
            <v>HFRI Macro: Systematic Diversified Index</v>
          </cell>
          <cell r="D10698" t="str">
            <v>HFRIMTI</v>
          </cell>
          <cell r="E10698">
            <v>-1.41E-2</v>
          </cell>
          <cell r="F10698">
            <v>4825.25</v>
          </cell>
        </row>
        <row r="10699">
          <cell r="A10699" t="str">
            <v>37134HFRIRVA</v>
          </cell>
          <cell r="B10699">
            <v>37134</v>
          </cell>
          <cell r="C10699" t="str">
            <v>HFRI Relative Value (Total) Index</v>
          </cell>
          <cell r="D10699" t="str">
            <v>HFRIRVA</v>
          </cell>
          <cell r="E10699">
            <v>8.5000000000000006E-3</v>
          </cell>
          <cell r="F10699">
            <v>4572.1499999999996</v>
          </cell>
        </row>
        <row r="10700">
          <cell r="A10700" t="str">
            <v>37134HFRIFIMB</v>
          </cell>
          <cell r="B10700">
            <v>37134</v>
          </cell>
          <cell r="C10700" t="str">
            <v>HFRI RV: Fixed Income-Asset Backed Index</v>
          </cell>
          <cell r="D10700" t="str">
            <v>HFRIFIMB</v>
          </cell>
          <cell r="E10700">
            <v>1.4E-2</v>
          </cell>
          <cell r="F10700">
            <v>2308.25</v>
          </cell>
        </row>
        <row r="10701">
          <cell r="A10701" t="str">
            <v>37134HFRICAI</v>
          </cell>
          <cell r="B10701">
            <v>37134</v>
          </cell>
          <cell r="C10701" t="str">
            <v>HFRI RV: Fixed Income-Convertible Arbitrage Index</v>
          </cell>
          <cell r="D10701" t="str">
            <v>HFRICAI</v>
          </cell>
          <cell r="E10701">
            <v>1.26E-2</v>
          </cell>
          <cell r="F10701">
            <v>3760.79</v>
          </cell>
        </row>
        <row r="10702">
          <cell r="A10702" t="str">
            <v>37134HFRIFIHY</v>
          </cell>
          <cell r="B10702">
            <v>37134</v>
          </cell>
          <cell r="C10702" t="str">
            <v>HFRI RV: Fixed Income-Corporate Index</v>
          </cell>
          <cell r="D10702" t="str">
            <v>HFRIFIHY</v>
          </cell>
          <cell r="E10702">
            <v>1.6E-2</v>
          </cell>
          <cell r="F10702">
            <v>2872.78</v>
          </cell>
        </row>
        <row r="10703">
          <cell r="A10703" t="str">
            <v>37134HFRIFI</v>
          </cell>
          <cell r="B10703">
            <v>37134</v>
          </cell>
          <cell r="C10703" t="str">
            <v>HFRI RV: Multi-Strategy Index</v>
          </cell>
          <cell r="D10703" t="str">
            <v>HFRIFI</v>
          </cell>
          <cell r="E10703">
            <v>1.29E-2</v>
          </cell>
          <cell r="F10703">
            <v>3510.55</v>
          </cell>
        </row>
        <row r="10704">
          <cell r="A10704" t="str">
            <v>37134HFRISRE</v>
          </cell>
          <cell r="B10704">
            <v>37134</v>
          </cell>
          <cell r="C10704" t="str">
            <v>HFRI RV: Yield Alternatives Index</v>
          </cell>
          <cell r="D10704" t="str">
            <v>HFRISRE</v>
          </cell>
          <cell r="E10704">
            <v>1.54E-2</v>
          </cell>
          <cell r="F10704">
            <v>2016.82</v>
          </cell>
        </row>
        <row r="10705">
          <cell r="A10705" t="str">
            <v>37103HFRIDSI</v>
          </cell>
          <cell r="B10705">
            <v>37103</v>
          </cell>
          <cell r="C10705" t="str">
            <v>HFRI ED: Distressed/Restructuring Index</v>
          </cell>
          <cell r="D10705" t="str">
            <v>HFRIDSI</v>
          </cell>
          <cell r="E10705">
            <v>7.9000000000000008E-3</v>
          </cell>
          <cell r="F10705">
            <v>5290.83</v>
          </cell>
        </row>
        <row r="10706">
          <cell r="A10706" t="str">
            <v>37103HFRIMAI</v>
          </cell>
          <cell r="B10706">
            <v>37103</v>
          </cell>
          <cell r="C10706" t="str">
            <v>HFRI ED: Merger Arbitrage Index</v>
          </cell>
          <cell r="D10706" t="str">
            <v>HFRIMAI</v>
          </cell>
          <cell r="E10706">
            <v>9.2999999999999992E-3</v>
          </cell>
          <cell r="F10706">
            <v>3981.35</v>
          </cell>
        </row>
        <row r="10707">
          <cell r="A10707" t="str">
            <v>37103HFRIEMNI</v>
          </cell>
          <cell r="B10707">
            <v>37103</v>
          </cell>
          <cell r="C10707" t="str">
            <v>HFRI EH: Equity Market Neutral Index</v>
          </cell>
          <cell r="D10707" t="str">
            <v>HFRIEMNI</v>
          </cell>
          <cell r="E10707">
            <v>4.4999999999999997E-3</v>
          </cell>
          <cell r="F10707">
            <v>3434.29</v>
          </cell>
        </row>
        <row r="10708">
          <cell r="A10708" t="str">
            <v>37103HFRIENHI</v>
          </cell>
          <cell r="B10708">
            <v>37103</v>
          </cell>
          <cell r="C10708" t="str">
            <v>HFRI EH: Quantitative Directional Index</v>
          </cell>
          <cell r="D10708" t="str">
            <v>HFRIENHI</v>
          </cell>
          <cell r="E10708">
            <v>-2.3599999999999999E-2</v>
          </cell>
          <cell r="F10708">
            <v>6777.05</v>
          </cell>
        </row>
        <row r="10709">
          <cell r="A10709" t="str">
            <v>37103HFRISEN</v>
          </cell>
          <cell r="B10709">
            <v>37103</v>
          </cell>
          <cell r="C10709" t="str">
            <v>HFRI EH: Sector - Energy/Basic Materials Index</v>
          </cell>
          <cell r="D10709" t="str">
            <v>HFRISEN</v>
          </cell>
          <cell r="E10709">
            <v>-1.9300000000000001E-2</v>
          </cell>
          <cell r="F10709">
            <v>5543.97</v>
          </cell>
        </row>
        <row r="10710">
          <cell r="A10710" t="str">
            <v>37103HFRISTI</v>
          </cell>
          <cell r="B10710">
            <v>37103</v>
          </cell>
          <cell r="C10710" t="str">
            <v>HFRI EH: Sector - Technology/Healthcare (Total) Index</v>
          </cell>
          <cell r="D10710" t="str">
            <v>HFRISTI</v>
          </cell>
          <cell r="E10710">
            <v>-3.2500000000000001E-2</v>
          </cell>
          <cell r="F10710">
            <v>10192.66</v>
          </cell>
        </row>
        <row r="10711">
          <cell r="A10711" t="str">
            <v>37103HFRIEM</v>
          </cell>
          <cell r="B10711">
            <v>37103</v>
          </cell>
          <cell r="C10711" t="str">
            <v>HFRI Emerging Markets (Total) Index</v>
          </cell>
          <cell r="D10711" t="str">
            <v>HFRIEM</v>
          </cell>
          <cell r="E10711">
            <v>-3.2199999999999999E-2</v>
          </cell>
          <cell r="F10711">
            <v>4632.25</v>
          </cell>
        </row>
        <row r="10712">
          <cell r="A10712" t="str">
            <v>37103HFRIEMA</v>
          </cell>
          <cell r="B10712">
            <v>37103</v>
          </cell>
          <cell r="C10712" t="str">
            <v>HFRI Emerging Markets: Asia ex-Japan Index</v>
          </cell>
          <cell r="D10712" t="str">
            <v>HFRIEMA</v>
          </cell>
          <cell r="E10712">
            <v>-2.8000000000000001E-2</v>
          </cell>
          <cell r="F10712">
            <v>2622.43</v>
          </cell>
        </row>
        <row r="10713">
          <cell r="A10713" t="str">
            <v>37103HFRIEMG</v>
          </cell>
          <cell r="B10713">
            <v>37103</v>
          </cell>
          <cell r="C10713" t="str">
            <v>HFRI Emerging Markets: Global Index</v>
          </cell>
          <cell r="D10713" t="str">
            <v>HFRIEMG</v>
          </cell>
          <cell r="E10713">
            <v>-2.3900000000000001E-2</v>
          </cell>
          <cell r="F10713">
            <v>3909.63</v>
          </cell>
        </row>
        <row r="10714">
          <cell r="A10714" t="str">
            <v>37103HFRIEMLA</v>
          </cell>
          <cell r="B10714">
            <v>37103</v>
          </cell>
          <cell r="C10714" t="str">
            <v>HFRI Emerging Markets: Latin America Index</v>
          </cell>
          <cell r="D10714" t="str">
            <v>HFRIEMLA</v>
          </cell>
          <cell r="E10714">
            <v>-6.7799999999999999E-2</v>
          </cell>
          <cell r="F10714">
            <v>7429.27</v>
          </cell>
        </row>
        <row r="10715">
          <cell r="A10715" t="str">
            <v>37103HFRICIS</v>
          </cell>
          <cell r="B10715">
            <v>37103</v>
          </cell>
          <cell r="C10715" t="str">
            <v>HFRI Emerging Markets: Russia/Eastern Europe Index</v>
          </cell>
          <cell r="D10715" t="str">
            <v>HFRICIS</v>
          </cell>
          <cell r="E10715">
            <v>-2.75E-2</v>
          </cell>
          <cell r="F10715">
            <v>3037.42</v>
          </cell>
        </row>
        <row r="10716">
          <cell r="A10716" t="str">
            <v>37103HFRIEHI</v>
          </cell>
          <cell r="B10716">
            <v>37103</v>
          </cell>
          <cell r="C10716" t="str">
            <v>HFRI Equity Hedge (Total) Index</v>
          </cell>
          <cell r="D10716" t="str">
            <v>HFRIEHI</v>
          </cell>
          <cell r="E10716">
            <v>-1.06E-2</v>
          </cell>
          <cell r="F10716">
            <v>9146.64</v>
          </cell>
        </row>
        <row r="10717">
          <cell r="A10717" t="str">
            <v>37103HFRIEDI</v>
          </cell>
          <cell r="B10717">
            <v>37103</v>
          </cell>
          <cell r="C10717" t="str">
            <v>HFRI Event-Driven (Total) Index</v>
          </cell>
          <cell r="D10717" t="str">
            <v>HFRIEDI</v>
          </cell>
          <cell r="E10717">
            <v>3.0000000000000001E-3</v>
          </cell>
          <cell r="F10717">
            <v>5723.13</v>
          </cell>
        </row>
        <row r="10718">
          <cell r="A10718" t="str">
            <v>37103HFRIFOFC</v>
          </cell>
          <cell r="B10718">
            <v>37103</v>
          </cell>
          <cell r="C10718" t="str">
            <v>HFRI FOF: Conservative Index</v>
          </cell>
          <cell r="D10718" t="str">
            <v>HFRIFOFC</v>
          </cell>
          <cell r="E10718">
            <v>4.3E-3</v>
          </cell>
          <cell r="F10718">
            <v>2941.86</v>
          </cell>
        </row>
        <row r="10719">
          <cell r="A10719" t="str">
            <v>37103HFRIFOFD</v>
          </cell>
          <cell r="B10719">
            <v>37103</v>
          </cell>
          <cell r="C10719" t="str">
            <v>HFRI FOF: Diversified Index</v>
          </cell>
          <cell r="D10719" t="str">
            <v>HFRIFOFD</v>
          </cell>
          <cell r="E10719">
            <v>-5.7000000000000002E-3</v>
          </cell>
          <cell r="F10719">
            <v>3137.59</v>
          </cell>
        </row>
        <row r="10720">
          <cell r="A10720" t="str">
            <v>37103HFRIFOFM</v>
          </cell>
          <cell r="B10720">
            <v>37103</v>
          </cell>
          <cell r="C10720" t="str">
            <v>HFRI FOF: Market Defensive Index</v>
          </cell>
          <cell r="D10720" t="str">
            <v>HFRIFOFM</v>
          </cell>
          <cell r="E10720">
            <v>6.9999999999999999E-4</v>
          </cell>
          <cell r="F10720">
            <v>3327.8</v>
          </cell>
        </row>
        <row r="10721">
          <cell r="A10721" t="str">
            <v>37103HFRIFOFS</v>
          </cell>
          <cell r="B10721">
            <v>37103</v>
          </cell>
          <cell r="C10721" t="str">
            <v>HFRI FOF: Strategic Index</v>
          </cell>
          <cell r="D10721" t="str">
            <v>HFRIFOFS</v>
          </cell>
          <cell r="E10721">
            <v>-1.2699999999999999E-2</v>
          </cell>
          <cell r="F10721">
            <v>5399.07</v>
          </cell>
        </row>
        <row r="10722">
          <cell r="A10722" t="str">
            <v>37103HFRIFOF</v>
          </cell>
          <cell r="B10722">
            <v>37103</v>
          </cell>
          <cell r="C10722" t="str">
            <v>HFRI Fund of Funds Composite Index</v>
          </cell>
          <cell r="D10722" t="str">
            <v>HFRIFOF</v>
          </cell>
          <cell r="E10722">
            <v>-4.3E-3</v>
          </cell>
          <cell r="F10722">
            <v>3461.57</v>
          </cell>
        </row>
        <row r="10723">
          <cell r="A10723" t="str">
            <v>37103HFRIFWI</v>
          </cell>
          <cell r="B10723">
            <v>37103</v>
          </cell>
          <cell r="C10723" t="str">
            <v>HFRI Fund Weighted Composite Index</v>
          </cell>
          <cell r="D10723" t="str">
            <v>HFRIFWI</v>
          </cell>
          <cell r="E10723">
            <v>-8.3000000000000001E-3</v>
          </cell>
          <cell r="F10723">
            <v>5732.34</v>
          </cell>
        </row>
        <row r="10724">
          <cell r="A10724" t="str">
            <v>37103HFRIFWIC</v>
          </cell>
          <cell r="B10724">
            <v>37103</v>
          </cell>
          <cell r="C10724" t="str">
            <v>HFRI Fund Weighted Composite Index - CHF</v>
          </cell>
          <cell r="D10724" t="str">
            <v>HFRIFWIC</v>
          </cell>
          <cell r="E10724">
            <v>-8.5000000000000006E-3</v>
          </cell>
          <cell r="F10724">
            <v>5050.42</v>
          </cell>
        </row>
        <row r="10725">
          <cell r="A10725" t="str">
            <v>37103HFRIFWIE</v>
          </cell>
          <cell r="B10725">
            <v>37103</v>
          </cell>
          <cell r="C10725" t="str">
            <v>HFRI Fund Weighted Composite Index - EUR</v>
          </cell>
          <cell r="D10725" t="str">
            <v>HFRIFWIE</v>
          </cell>
          <cell r="E10725">
            <v>-7.4999999999999997E-3</v>
          </cell>
          <cell r="F10725">
            <v>1342.68</v>
          </cell>
        </row>
        <row r="10726">
          <cell r="A10726" t="str">
            <v>37103HFRIFWIG</v>
          </cell>
          <cell r="B10726">
            <v>37103</v>
          </cell>
          <cell r="C10726" t="str">
            <v>HFRI Fund Weighted Composite Index - GBP</v>
          </cell>
          <cell r="D10726" t="str">
            <v>HFRIFWIG</v>
          </cell>
          <cell r="E10726">
            <v>-7.1000000000000004E-3</v>
          </cell>
          <cell r="F10726">
            <v>7538.55</v>
          </cell>
        </row>
        <row r="10727">
          <cell r="A10727" t="str">
            <v>37103HFRIFWIJ</v>
          </cell>
          <cell r="B10727">
            <v>37103</v>
          </cell>
          <cell r="C10727" t="str">
            <v>HFRI Fund Weighted Composite Index - JPY</v>
          </cell>
          <cell r="D10727" t="str">
            <v>HFRIFWIJ</v>
          </cell>
          <cell r="E10727">
            <v>-1.18E-2</v>
          </cell>
          <cell r="F10727">
            <v>4029.35</v>
          </cell>
        </row>
        <row r="10728">
          <cell r="A10728" t="str">
            <v>37103HFRIMI</v>
          </cell>
          <cell r="B10728">
            <v>37103</v>
          </cell>
          <cell r="C10728" t="str">
            <v>HFRI Macro (Total) Index</v>
          </cell>
          <cell r="D10728" t="str">
            <v>HFRIMI</v>
          </cell>
          <cell r="E10728">
            <v>-3.0000000000000001E-3</v>
          </cell>
          <cell r="F10728">
            <v>6665.1</v>
          </cell>
        </row>
        <row r="10729">
          <cell r="A10729" t="str">
            <v>37103HFRIMTI</v>
          </cell>
          <cell r="B10729">
            <v>37103</v>
          </cell>
          <cell r="C10729" t="str">
            <v>HFRI Macro: Systematic Diversified Index</v>
          </cell>
          <cell r="D10729" t="str">
            <v>HFRIMTI</v>
          </cell>
          <cell r="E10729">
            <v>-1.43E-2</v>
          </cell>
          <cell r="F10729">
            <v>4894.26</v>
          </cell>
        </row>
        <row r="10730">
          <cell r="A10730" t="str">
            <v>37103HFRIRVA</v>
          </cell>
          <cell r="B10730">
            <v>37103</v>
          </cell>
          <cell r="C10730" t="str">
            <v>HFRI Relative Value (Total) Index</v>
          </cell>
          <cell r="D10730" t="str">
            <v>HFRIRVA</v>
          </cell>
          <cell r="E10730">
            <v>7.0000000000000001E-3</v>
          </cell>
          <cell r="F10730">
            <v>4533.62</v>
          </cell>
        </row>
        <row r="10731">
          <cell r="A10731" t="str">
            <v>37103HFRIFIMB</v>
          </cell>
          <cell r="B10731">
            <v>37103</v>
          </cell>
          <cell r="C10731" t="str">
            <v>HFRI RV: Fixed Income-Asset Backed Index</v>
          </cell>
          <cell r="D10731" t="str">
            <v>HFRIFIMB</v>
          </cell>
          <cell r="E10731">
            <v>1.34E-2</v>
          </cell>
          <cell r="F10731">
            <v>2276.38</v>
          </cell>
        </row>
        <row r="10732">
          <cell r="A10732" t="str">
            <v>37103HFRICAI</v>
          </cell>
          <cell r="B10732">
            <v>37103</v>
          </cell>
          <cell r="C10732" t="str">
            <v>HFRI RV: Fixed Income-Convertible Arbitrage Index</v>
          </cell>
          <cell r="D10732" t="str">
            <v>HFRICAI</v>
          </cell>
          <cell r="E10732">
            <v>7.6E-3</v>
          </cell>
          <cell r="F10732">
            <v>3713.99</v>
          </cell>
        </row>
        <row r="10733">
          <cell r="A10733" t="str">
            <v>37103HFRIFIHY</v>
          </cell>
          <cell r="B10733">
            <v>37103</v>
          </cell>
          <cell r="C10733" t="str">
            <v>HFRI RV: Fixed Income-Corporate Index</v>
          </cell>
          <cell r="D10733" t="str">
            <v>HFRIFIHY</v>
          </cell>
          <cell r="E10733">
            <v>5.1999999999999998E-3</v>
          </cell>
          <cell r="F10733">
            <v>2827.54</v>
          </cell>
        </row>
        <row r="10734">
          <cell r="A10734" t="str">
            <v>37103HFRIFI</v>
          </cell>
          <cell r="B10734">
            <v>37103</v>
          </cell>
          <cell r="C10734" t="str">
            <v>HFRI RV: Multi-Strategy Index</v>
          </cell>
          <cell r="D10734" t="str">
            <v>HFRIFI</v>
          </cell>
          <cell r="E10734">
            <v>2.3999999999999998E-3</v>
          </cell>
          <cell r="F10734">
            <v>3465.84</v>
          </cell>
        </row>
        <row r="10735">
          <cell r="A10735" t="str">
            <v>37103HFRISRE</v>
          </cell>
          <cell r="B10735">
            <v>37103</v>
          </cell>
          <cell r="C10735" t="str">
            <v>HFRI RV: Yield Alternatives Index</v>
          </cell>
          <cell r="D10735" t="str">
            <v>HFRISRE</v>
          </cell>
          <cell r="E10735">
            <v>-6.3E-3</v>
          </cell>
          <cell r="F10735">
            <v>1986.23</v>
          </cell>
        </row>
        <row r="10736">
          <cell r="A10736" t="str">
            <v>37072HFRIDSI</v>
          </cell>
          <cell r="B10736">
            <v>37072</v>
          </cell>
          <cell r="C10736" t="str">
            <v>HFRI ED: Distressed/Restructuring Index</v>
          </cell>
          <cell r="D10736" t="str">
            <v>HFRIDSI</v>
          </cell>
          <cell r="E10736">
            <v>3.09E-2</v>
          </cell>
          <cell r="F10736">
            <v>5249.36</v>
          </cell>
        </row>
        <row r="10737">
          <cell r="A10737" t="str">
            <v>37072HFRIMAI</v>
          </cell>
          <cell r="B10737">
            <v>37072</v>
          </cell>
          <cell r="C10737" t="str">
            <v>HFRI ED: Merger Arbitrage Index</v>
          </cell>
          <cell r="D10737" t="str">
            <v>HFRIMAI</v>
          </cell>
          <cell r="E10737">
            <v>-8.3999999999999995E-3</v>
          </cell>
          <cell r="F10737">
            <v>3944.66</v>
          </cell>
        </row>
        <row r="10738">
          <cell r="A10738" t="str">
            <v>37072HFRIEMNI</v>
          </cell>
          <cell r="B10738">
            <v>37072</v>
          </cell>
          <cell r="C10738" t="str">
            <v>HFRI EH: Equity Market Neutral Index</v>
          </cell>
          <cell r="D10738" t="str">
            <v>HFRIEMNI</v>
          </cell>
          <cell r="E10738">
            <v>3.5999999999999999E-3</v>
          </cell>
          <cell r="F10738">
            <v>3418.9</v>
          </cell>
        </row>
        <row r="10739">
          <cell r="A10739" t="str">
            <v>37072HFRIENHI</v>
          </cell>
          <cell r="B10739">
            <v>37072</v>
          </cell>
          <cell r="C10739" t="str">
            <v>HFRI EH: Quantitative Directional Index</v>
          </cell>
          <cell r="D10739" t="str">
            <v>HFRIENHI</v>
          </cell>
          <cell r="E10739">
            <v>4.0000000000000002E-4</v>
          </cell>
          <cell r="F10739">
            <v>6940.85</v>
          </cell>
        </row>
        <row r="10740">
          <cell r="A10740" t="str">
            <v>37072HFRISEN</v>
          </cell>
          <cell r="B10740">
            <v>37072</v>
          </cell>
          <cell r="C10740" t="str">
            <v>HFRI EH: Sector - Energy/Basic Materials Index</v>
          </cell>
          <cell r="D10740" t="str">
            <v>HFRISEN</v>
          </cell>
          <cell r="E10740">
            <v>-8.3199999999999996E-2</v>
          </cell>
          <cell r="F10740">
            <v>5653.07</v>
          </cell>
        </row>
        <row r="10741">
          <cell r="A10741" t="str">
            <v>37072HFRISTI</v>
          </cell>
          <cell r="B10741">
            <v>37072</v>
          </cell>
          <cell r="C10741" t="str">
            <v>HFRI EH: Sector - Technology/Healthcare (Total) Index</v>
          </cell>
          <cell r="D10741" t="str">
            <v>HFRISTI</v>
          </cell>
          <cell r="E10741">
            <v>-7.7000000000000002E-3</v>
          </cell>
          <cell r="F10741">
            <v>10535.05</v>
          </cell>
        </row>
        <row r="10742">
          <cell r="A10742" t="str">
            <v>37072HFRIEM</v>
          </cell>
          <cell r="B10742">
            <v>37072</v>
          </cell>
          <cell r="C10742" t="str">
            <v>HFRI Emerging Markets (Total) Index</v>
          </cell>
          <cell r="D10742" t="str">
            <v>HFRIEM</v>
          </cell>
          <cell r="E10742">
            <v>1.34E-2</v>
          </cell>
          <cell r="F10742">
            <v>4786.37</v>
          </cell>
        </row>
        <row r="10743">
          <cell r="A10743" t="str">
            <v>37072HFRIEMA</v>
          </cell>
          <cell r="B10743">
            <v>37072</v>
          </cell>
          <cell r="C10743" t="str">
            <v>HFRI Emerging Markets: Asia ex-Japan Index</v>
          </cell>
          <cell r="D10743" t="str">
            <v>HFRIEMA</v>
          </cell>
          <cell r="E10743">
            <v>1.5E-3</v>
          </cell>
          <cell r="F10743">
            <v>2697.98</v>
          </cell>
        </row>
        <row r="10744">
          <cell r="A10744" t="str">
            <v>37072HFRIEMG</v>
          </cell>
          <cell r="B10744">
            <v>37072</v>
          </cell>
          <cell r="C10744" t="str">
            <v>HFRI Emerging Markets: Global Index</v>
          </cell>
          <cell r="D10744" t="str">
            <v>HFRIEMG</v>
          </cell>
          <cell r="E10744">
            <v>1.41E-2</v>
          </cell>
          <cell r="F10744">
            <v>4005.36</v>
          </cell>
        </row>
        <row r="10745">
          <cell r="A10745" t="str">
            <v>37072HFRIEMLA</v>
          </cell>
          <cell r="B10745">
            <v>37072</v>
          </cell>
          <cell r="C10745" t="str">
            <v>HFRI Emerging Markets: Latin America Index</v>
          </cell>
          <cell r="D10745" t="str">
            <v>HFRIEMLA</v>
          </cell>
          <cell r="E10745">
            <v>5.8999999999999999E-3</v>
          </cell>
          <cell r="F10745">
            <v>7969.61</v>
          </cell>
        </row>
        <row r="10746">
          <cell r="A10746" t="str">
            <v>37072HFRICIS</v>
          </cell>
          <cell r="B10746">
            <v>37072</v>
          </cell>
          <cell r="C10746" t="str">
            <v>HFRI Emerging Markets: Russia/Eastern Europe Index</v>
          </cell>
          <cell r="D10746" t="str">
            <v>HFRICIS</v>
          </cell>
          <cell r="E10746">
            <v>3.61E-2</v>
          </cell>
          <cell r="F10746">
            <v>3123.31</v>
          </cell>
        </row>
        <row r="10747">
          <cell r="A10747" t="str">
            <v>37072HFRIEHI</v>
          </cell>
          <cell r="B10747">
            <v>37072</v>
          </cell>
          <cell r="C10747" t="str">
            <v>HFRI Equity Hedge (Total) Index</v>
          </cell>
          <cell r="D10747" t="str">
            <v>HFRIEHI</v>
          </cell>
          <cell r="E10747">
            <v>-3.2000000000000002E-3</v>
          </cell>
          <cell r="F10747">
            <v>9244.64</v>
          </cell>
        </row>
        <row r="10748">
          <cell r="A10748" t="str">
            <v>37072HFRIEDI</v>
          </cell>
          <cell r="B10748">
            <v>37072</v>
          </cell>
          <cell r="C10748" t="str">
            <v>HFRI Event-Driven (Total) Index</v>
          </cell>
          <cell r="D10748" t="str">
            <v>HFRIEDI</v>
          </cell>
          <cell r="E10748">
            <v>1.11E-2</v>
          </cell>
          <cell r="F10748">
            <v>5706.01</v>
          </cell>
        </row>
        <row r="10749">
          <cell r="A10749" t="str">
            <v>37072HFRIFOFC</v>
          </cell>
          <cell r="B10749">
            <v>37072</v>
          </cell>
          <cell r="C10749" t="str">
            <v>HFRI FOF: Conservative Index</v>
          </cell>
          <cell r="D10749" t="str">
            <v>HFRIFOFC</v>
          </cell>
          <cell r="E10749">
            <v>-8.9999999999999998E-4</v>
          </cell>
          <cell r="F10749">
            <v>2929.26</v>
          </cell>
        </row>
        <row r="10750">
          <cell r="A10750" t="str">
            <v>37072HFRIFOFD</v>
          </cell>
          <cell r="B10750">
            <v>37072</v>
          </cell>
          <cell r="C10750" t="str">
            <v>HFRI FOF: Diversified Index</v>
          </cell>
          <cell r="D10750" t="str">
            <v>HFRIFOFD</v>
          </cell>
          <cell r="E10750">
            <v>2.0000000000000001E-4</v>
          </cell>
          <cell r="F10750">
            <v>3155.57</v>
          </cell>
        </row>
        <row r="10751">
          <cell r="A10751" t="str">
            <v>37072HFRIFOFM</v>
          </cell>
          <cell r="B10751">
            <v>37072</v>
          </cell>
          <cell r="C10751" t="str">
            <v>HFRI FOF: Market Defensive Index</v>
          </cell>
          <cell r="D10751" t="str">
            <v>HFRIFOFM</v>
          </cell>
          <cell r="E10751">
            <v>-4.3E-3</v>
          </cell>
          <cell r="F10751">
            <v>3325.43</v>
          </cell>
        </row>
        <row r="10752">
          <cell r="A10752" t="str">
            <v>37072HFRIFOFS</v>
          </cell>
          <cell r="B10752">
            <v>37072</v>
          </cell>
          <cell r="C10752" t="str">
            <v>HFRI FOF: Strategic Index</v>
          </cell>
          <cell r="D10752" t="str">
            <v>HFRIFOFS</v>
          </cell>
          <cell r="E10752">
            <v>3.2000000000000002E-3</v>
          </cell>
          <cell r="F10752">
            <v>5468.76</v>
          </cell>
        </row>
        <row r="10753">
          <cell r="A10753" t="str">
            <v>37072HFRIFOF</v>
          </cell>
          <cell r="B10753">
            <v>37072</v>
          </cell>
          <cell r="C10753" t="str">
            <v>HFRI Fund of Funds Composite Index</v>
          </cell>
          <cell r="D10753" t="str">
            <v>HFRIFOF</v>
          </cell>
          <cell r="E10753">
            <v>-5.9999999999999995E-4</v>
          </cell>
          <cell r="F10753">
            <v>3476.52</v>
          </cell>
        </row>
        <row r="10754">
          <cell r="A10754" t="str">
            <v>37072HFRIFWI</v>
          </cell>
          <cell r="B10754">
            <v>37072</v>
          </cell>
          <cell r="C10754" t="str">
            <v>HFRI Fund Weighted Composite Index</v>
          </cell>
          <cell r="D10754" t="str">
            <v>HFRIFWI</v>
          </cell>
          <cell r="E10754">
            <v>2.8999999999999998E-3</v>
          </cell>
          <cell r="F10754">
            <v>5780.31</v>
          </cell>
        </row>
        <row r="10755">
          <cell r="A10755" t="str">
            <v>37072HFRIFWIC</v>
          </cell>
          <cell r="B10755">
            <v>37072</v>
          </cell>
          <cell r="C10755" t="str">
            <v>HFRI Fund Weighted Composite Index - CHF</v>
          </cell>
          <cell r="D10755" t="str">
            <v>HFRIFWIC</v>
          </cell>
          <cell r="E10755">
            <v>2.2000000000000001E-3</v>
          </cell>
          <cell r="F10755">
            <v>5093.5200000000004</v>
          </cell>
        </row>
        <row r="10756">
          <cell r="A10756" t="str">
            <v>37072HFRIFWIE</v>
          </cell>
          <cell r="B10756">
            <v>37072</v>
          </cell>
          <cell r="C10756" t="str">
            <v>HFRI Fund Weighted Composite Index - EUR</v>
          </cell>
          <cell r="D10756" t="str">
            <v>HFRIFWIE</v>
          </cell>
          <cell r="E10756">
            <v>3.3E-3</v>
          </cell>
          <cell r="F10756">
            <v>1352.76</v>
          </cell>
        </row>
        <row r="10757">
          <cell r="A10757" t="str">
            <v>37072HFRIFWIG</v>
          </cell>
          <cell r="B10757">
            <v>37072</v>
          </cell>
          <cell r="C10757" t="str">
            <v>HFRI Fund Weighted Composite Index - GBP</v>
          </cell>
          <cell r="D10757" t="str">
            <v>HFRIFWIG</v>
          </cell>
          <cell r="E10757">
            <v>3.8E-3</v>
          </cell>
          <cell r="F10757">
            <v>7592.75</v>
          </cell>
        </row>
        <row r="10758">
          <cell r="A10758" t="str">
            <v>37072HFRIFWIJ</v>
          </cell>
          <cell r="B10758">
            <v>37072</v>
          </cell>
          <cell r="C10758" t="str">
            <v>HFRI Fund Weighted Composite Index - JPY</v>
          </cell>
          <cell r="D10758" t="str">
            <v>HFRIFWIJ</v>
          </cell>
          <cell r="E10758">
            <v>-4.0000000000000002E-4</v>
          </cell>
          <cell r="F10758">
            <v>4077.37</v>
          </cell>
        </row>
        <row r="10759">
          <cell r="A10759" t="str">
            <v>37072HFRIMI</v>
          </cell>
          <cell r="B10759">
            <v>37072</v>
          </cell>
          <cell r="C10759" t="str">
            <v>HFRI Macro (Total) Index</v>
          </cell>
          <cell r="D10759" t="str">
            <v>HFRIMI</v>
          </cell>
          <cell r="E10759">
            <v>4.3E-3</v>
          </cell>
          <cell r="F10759">
            <v>6685.15</v>
          </cell>
        </row>
        <row r="10760">
          <cell r="A10760" t="str">
            <v>37072HFRIMTI</v>
          </cell>
          <cell r="B10760">
            <v>37072</v>
          </cell>
          <cell r="C10760" t="str">
            <v>HFRI Macro: Systematic Diversified Index</v>
          </cell>
          <cell r="D10760" t="str">
            <v>HFRIMTI</v>
          </cell>
          <cell r="E10760">
            <v>7.1000000000000004E-3</v>
          </cell>
          <cell r="F10760">
            <v>4965.2700000000004</v>
          </cell>
        </row>
        <row r="10761">
          <cell r="A10761" t="str">
            <v>37072HFRIRVA</v>
          </cell>
          <cell r="B10761">
            <v>37072</v>
          </cell>
          <cell r="C10761" t="str">
            <v>HFRI Relative Value (Total) Index</v>
          </cell>
          <cell r="D10761" t="str">
            <v>HFRIRVA</v>
          </cell>
          <cell r="E10761">
            <v>-2.3E-3</v>
          </cell>
          <cell r="F10761">
            <v>4502.1000000000004</v>
          </cell>
        </row>
        <row r="10762">
          <cell r="A10762" t="str">
            <v>37072HFRIFIMB</v>
          </cell>
          <cell r="B10762">
            <v>37072</v>
          </cell>
          <cell r="C10762" t="str">
            <v>HFRI RV: Fixed Income-Asset Backed Index</v>
          </cell>
          <cell r="D10762" t="str">
            <v>HFRIFIMB</v>
          </cell>
          <cell r="E10762">
            <v>1.3299999999999999E-2</v>
          </cell>
          <cell r="F10762">
            <v>2246.2800000000002</v>
          </cell>
        </row>
        <row r="10763">
          <cell r="A10763" t="str">
            <v>37072HFRICAI</v>
          </cell>
          <cell r="B10763">
            <v>37072</v>
          </cell>
          <cell r="C10763" t="str">
            <v>HFRI RV: Fixed Income-Convertible Arbitrage Index</v>
          </cell>
          <cell r="D10763" t="str">
            <v>HFRICAI</v>
          </cell>
          <cell r="E10763">
            <v>1.2999999999999999E-3</v>
          </cell>
          <cell r="F10763">
            <v>3685.98</v>
          </cell>
        </row>
        <row r="10764">
          <cell r="A10764" t="str">
            <v>37072HFRIFIHY</v>
          </cell>
          <cell r="B10764">
            <v>37072</v>
          </cell>
          <cell r="C10764" t="str">
            <v>HFRI RV: Fixed Income-Corporate Index</v>
          </cell>
          <cell r="D10764" t="str">
            <v>HFRIFIHY</v>
          </cell>
          <cell r="E10764">
            <v>-6.7000000000000002E-3</v>
          </cell>
          <cell r="F10764">
            <v>2812.91</v>
          </cell>
        </row>
        <row r="10765">
          <cell r="A10765" t="str">
            <v>37072HFRIFI</v>
          </cell>
          <cell r="B10765">
            <v>37072</v>
          </cell>
          <cell r="C10765" t="str">
            <v>HFRI RV: Multi-Strategy Index</v>
          </cell>
          <cell r="D10765" t="str">
            <v>HFRIFI</v>
          </cell>
          <cell r="E10765">
            <v>8.0000000000000004E-4</v>
          </cell>
          <cell r="F10765">
            <v>3457.55</v>
          </cell>
        </row>
        <row r="10766">
          <cell r="A10766" t="str">
            <v>37072HFRISRE</v>
          </cell>
          <cell r="B10766">
            <v>37072</v>
          </cell>
          <cell r="C10766" t="str">
            <v>HFRI RV: Yield Alternatives Index</v>
          </cell>
          <cell r="D10766" t="str">
            <v>HFRISRE</v>
          </cell>
          <cell r="E10766">
            <v>3.2199999999999999E-2</v>
          </cell>
          <cell r="F10766">
            <v>1998.82</v>
          </cell>
        </row>
        <row r="10767">
          <cell r="A10767" t="str">
            <v>37042HFRIDSI</v>
          </cell>
          <cell r="B10767">
            <v>37042</v>
          </cell>
          <cell r="C10767" t="str">
            <v>HFRI ED: Distressed/Restructuring Index</v>
          </cell>
          <cell r="D10767" t="str">
            <v>HFRIDSI</v>
          </cell>
          <cell r="E10767">
            <v>2.75E-2</v>
          </cell>
          <cell r="F10767">
            <v>5092.0200000000004</v>
          </cell>
        </row>
        <row r="10768">
          <cell r="A10768" t="str">
            <v>37042HFRIMAI</v>
          </cell>
          <cell r="B10768">
            <v>37042</v>
          </cell>
          <cell r="C10768" t="str">
            <v>HFRI ED: Merger Arbitrage Index</v>
          </cell>
          <cell r="D10768" t="str">
            <v>HFRIMAI</v>
          </cell>
          <cell r="E10768">
            <v>1.6899999999999998E-2</v>
          </cell>
          <cell r="F10768">
            <v>3978.08</v>
          </cell>
        </row>
        <row r="10769">
          <cell r="A10769" t="str">
            <v>37042HFRIEMNI</v>
          </cell>
          <cell r="B10769">
            <v>37042</v>
          </cell>
          <cell r="C10769" t="str">
            <v>HFRI EH: Equity Market Neutral Index</v>
          </cell>
          <cell r="D10769" t="str">
            <v>HFRIEMNI</v>
          </cell>
          <cell r="E10769">
            <v>2.8E-3</v>
          </cell>
          <cell r="F10769">
            <v>3406.64</v>
          </cell>
        </row>
        <row r="10770">
          <cell r="A10770" t="str">
            <v>37042HFRIENHI</v>
          </cell>
          <cell r="B10770">
            <v>37042</v>
          </cell>
          <cell r="C10770" t="str">
            <v>HFRI EH: Quantitative Directional Index</v>
          </cell>
          <cell r="D10770" t="str">
            <v>HFRIENHI</v>
          </cell>
          <cell r="E10770">
            <v>2.3199999999999998E-2</v>
          </cell>
          <cell r="F10770">
            <v>6938.07</v>
          </cell>
        </row>
        <row r="10771">
          <cell r="A10771" t="str">
            <v>37042HFRISEN</v>
          </cell>
          <cell r="B10771">
            <v>37042</v>
          </cell>
          <cell r="C10771" t="str">
            <v>HFRI EH: Sector - Energy/Basic Materials Index</v>
          </cell>
          <cell r="D10771" t="str">
            <v>HFRISEN</v>
          </cell>
          <cell r="E10771">
            <v>1.15E-2</v>
          </cell>
          <cell r="F10771">
            <v>6166.09</v>
          </cell>
        </row>
        <row r="10772">
          <cell r="A10772" t="str">
            <v>37042HFRISTI</v>
          </cell>
          <cell r="B10772">
            <v>37042</v>
          </cell>
          <cell r="C10772" t="str">
            <v>HFRI EH: Sector - Technology/Healthcare (Total) Index</v>
          </cell>
          <cell r="D10772" t="str">
            <v>HFRISTI</v>
          </cell>
          <cell r="E10772">
            <v>-8.6999999999999994E-3</v>
          </cell>
          <cell r="F10772">
            <v>10616.8</v>
          </cell>
        </row>
        <row r="10773">
          <cell r="A10773" t="str">
            <v>37042HFRIEM</v>
          </cell>
          <cell r="B10773">
            <v>37042</v>
          </cell>
          <cell r="C10773" t="str">
            <v>HFRI Emerging Markets (Total) Index</v>
          </cell>
          <cell r="D10773" t="str">
            <v>HFRIEM</v>
          </cell>
          <cell r="E10773">
            <v>2.6200000000000001E-2</v>
          </cell>
          <cell r="F10773">
            <v>4723.08</v>
          </cell>
        </row>
        <row r="10774">
          <cell r="A10774" t="str">
            <v>37042HFRIEMA</v>
          </cell>
          <cell r="B10774">
            <v>37042</v>
          </cell>
          <cell r="C10774" t="str">
            <v>HFRI Emerging Markets: Asia ex-Japan Index</v>
          </cell>
          <cell r="D10774" t="str">
            <v>HFRIEMA</v>
          </cell>
          <cell r="E10774">
            <v>2.2800000000000001E-2</v>
          </cell>
          <cell r="F10774">
            <v>2693.94</v>
          </cell>
        </row>
        <row r="10775">
          <cell r="A10775" t="str">
            <v>37042HFRIEMG</v>
          </cell>
          <cell r="B10775">
            <v>37042</v>
          </cell>
          <cell r="C10775" t="str">
            <v>HFRI Emerging Markets: Global Index</v>
          </cell>
          <cell r="D10775" t="str">
            <v>HFRIEMG</v>
          </cell>
          <cell r="E10775">
            <v>1.89E-2</v>
          </cell>
          <cell r="F10775">
            <v>3949.67</v>
          </cell>
        </row>
        <row r="10776">
          <cell r="A10776" t="str">
            <v>37042HFRIEMLA</v>
          </cell>
          <cell r="B10776">
            <v>37042</v>
          </cell>
          <cell r="C10776" t="str">
            <v>HFRI Emerging Markets: Latin America Index</v>
          </cell>
          <cell r="D10776" t="str">
            <v>HFRIEMLA</v>
          </cell>
          <cell r="E10776">
            <v>4.7999999999999996E-3</v>
          </cell>
          <cell r="F10776">
            <v>7922.86</v>
          </cell>
        </row>
        <row r="10777">
          <cell r="A10777" t="str">
            <v>37042HFRICIS</v>
          </cell>
          <cell r="B10777">
            <v>37042</v>
          </cell>
          <cell r="C10777" t="str">
            <v>HFRI Emerging Markets: Russia/Eastern Europe Index</v>
          </cell>
          <cell r="D10777" t="str">
            <v>HFRICIS</v>
          </cell>
          <cell r="E10777">
            <v>6.8099999999999994E-2</v>
          </cell>
          <cell r="F10777">
            <v>3014.49</v>
          </cell>
        </row>
        <row r="10778">
          <cell r="A10778" t="str">
            <v>37042HFRIEHI</v>
          </cell>
          <cell r="B10778">
            <v>37042</v>
          </cell>
          <cell r="C10778" t="str">
            <v>HFRI Equity Hedge (Total) Index</v>
          </cell>
          <cell r="D10778" t="str">
            <v>HFRIEHI</v>
          </cell>
          <cell r="E10778">
            <v>8.9999999999999993E-3</v>
          </cell>
          <cell r="F10778">
            <v>9274.31</v>
          </cell>
        </row>
        <row r="10779">
          <cell r="A10779" t="str">
            <v>37042HFRIEDI</v>
          </cell>
          <cell r="B10779">
            <v>37042</v>
          </cell>
          <cell r="C10779" t="str">
            <v>HFRI Event-Driven (Total) Index</v>
          </cell>
          <cell r="D10779" t="str">
            <v>HFRIEDI</v>
          </cell>
          <cell r="E10779">
            <v>1.9400000000000001E-2</v>
          </cell>
          <cell r="F10779">
            <v>5643.37</v>
          </cell>
        </row>
        <row r="10780">
          <cell r="A10780" t="str">
            <v>37042HFRIFOFC</v>
          </cell>
          <cell r="B10780">
            <v>37042</v>
          </cell>
          <cell r="C10780" t="str">
            <v>HFRI FOF: Conservative Index</v>
          </cell>
          <cell r="D10780" t="str">
            <v>HFRIFOFC</v>
          </cell>
          <cell r="E10780">
            <v>8.5000000000000006E-3</v>
          </cell>
          <cell r="F10780">
            <v>2931.9</v>
          </cell>
        </row>
        <row r="10781">
          <cell r="A10781" t="str">
            <v>37042HFRIFOFD</v>
          </cell>
          <cell r="B10781">
            <v>37042</v>
          </cell>
          <cell r="C10781" t="str">
            <v>HFRI FOF: Diversified Index</v>
          </cell>
          <cell r="D10781" t="str">
            <v>HFRIFOFD</v>
          </cell>
          <cell r="E10781">
            <v>1.01E-2</v>
          </cell>
          <cell r="F10781">
            <v>3154.94</v>
          </cell>
        </row>
        <row r="10782">
          <cell r="A10782" t="str">
            <v>37042HFRIFOFM</v>
          </cell>
          <cell r="B10782">
            <v>37042</v>
          </cell>
          <cell r="C10782" t="str">
            <v>HFRI FOF: Market Defensive Index</v>
          </cell>
          <cell r="D10782" t="str">
            <v>HFRIFOFM</v>
          </cell>
          <cell r="E10782">
            <v>1.0200000000000001E-2</v>
          </cell>
          <cell r="F10782">
            <v>3339.82</v>
          </cell>
        </row>
        <row r="10783">
          <cell r="A10783" t="str">
            <v>37042HFRIFOFS</v>
          </cell>
          <cell r="B10783">
            <v>37042</v>
          </cell>
          <cell r="C10783" t="str">
            <v>HFRI FOF: Strategic Index</v>
          </cell>
          <cell r="D10783" t="str">
            <v>HFRIFOFS</v>
          </cell>
          <cell r="E10783">
            <v>1.18E-2</v>
          </cell>
          <cell r="F10783">
            <v>5451.35</v>
          </cell>
        </row>
        <row r="10784">
          <cell r="A10784" t="str">
            <v>37042HFRIFOF</v>
          </cell>
          <cell r="B10784">
            <v>37042</v>
          </cell>
          <cell r="C10784" t="str">
            <v>HFRI Fund of Funds Composite Index</v>
          </cell>
          <cell r="D10784" t="str">
            <v>HFRIFOF</v>
          </cell>
          <cell r="E10784">
            <v>8.9999999999999993E-3</v>
          </cell>
          <cell r="F10784">
            <v>3478.6</v>
          </cell>
        </row>
        <row r="10785">
          <cell r="A10785" t="str">
            <v>37042HFRIFWI</v>
          </cell>
          <cell r="B10785">
            <v>37042</v>
          </cell>
          <cell r="C10785" t="str">
            <v>HFRI Fund Weighted Composite Index</v>
          </cell>
          <cell r="D10785" t="str">
            <v>HFRIFWI</v>
          </cell>
          <cell r="E10785">
            <v>1.1900000000000001E-2</v>
          </cell>
          <cell r="F10785">
            <v>5763.6</v>
          </cell>
        </row>
        <row r="10786">
          <cell r="A10786" t="str">
            <v>37042HFRIFWIC</v>
          </cell>
          <cell r="B10786">
            <v>37042</v>
          </cell>
          <cell r="C10786" t="str">
            <v>HFRI Fund Weighted Composite Index - CHF</v>
          </cell>
          <cell r="D10786" t="str">
            <v>HFRIFWIC</v>
          </cell>
          <cell r="E10786">
            <v>1.12E-2</v>
          </cell>
          <cell r="F10786">
            <v>5082.29</v>
          </cell>
        </row>
        <row r="10787">
          <cell r="A10787" t="str">
            <v>37042HFRIFWIE</v>
          </cell>
          <cell r="B10787">
            <v>37042</v>
          </cell>
          <cell r="C10787" t="str">
            <v>HFRI Fund Weighted Composite Index - EUR</v>
          </cell>
          <cell r="D10787" t="str">
            <v>HFRIFWIE</v>
          </cell>
          <cell r="E10787">
            <v>1.2800000000000001E-2</v>
          </cell>
          <cell r="F10787">
            <v>1348.27</v>
          </cell>
        </row>
        <row r="10788">
          <cell r="A10788" t="str">
            <v>37042HFRIFWIG</v>
          </cell>
          <cell r="B10788">
            <v>37042</v>
          </cell>
          <cell r="C10788" t="str">
            <v>HFRI Fund Weighted Composite Index - GBP</v>
          </cell>
          <cell r="D10788" t="str">
            <v>HFRIFWIG</v>
          </cell>
          <cell r="E10788">
            <v>1.2800000000000001E-2</v>
          </cell>
          <cell r="F10788">
            <v>7563.82</v>
          </cell>
        </row>
        <row r="10789">
          <cell r="A10789" t="str">
            <v>37042HFRIFWIJ</v>
          </cell>
          <cell r="B10789">
            <v>37042</v>
          </cell>
          <cell r="C10789" t="str">
            <v>HFRI Fund Weighted Composite Index - JPY</v>
          </cell>
          <cell r="D10789" t="str">
            <v>HFRIFWIJ</v>
          </cell>
          <cell r="E10789">
            <v>7.7999999999999996E-3</v>
          </cell>
          <cell r="F10789">
            <v>4078.99</v>
          </cell>
        </row>
        <row r="10790">
          <cell r="A10790" t="str">
            <v>37042HFRIMI</v>
          </cell>
          <cell r="B10790">
            <v>37042</v>
          </cell>
          <cell r="C10790" t="str">
            <v>HFRI Macro (Total) Index</v>
          </cell>
          <cell r="D10790" t="str">
            <v>HFRIMI</v>
          </cell>
          <cell r="E10790">
            <v>-1E-3</v>
          </cell>
          <cell r="F10790">
            <v>6656.53</v>
          </cell>
        </row>
        <row r="10791">
          <cell r="A10791" t="str">
            <v>37042HFRIMTI</v>
          </cell>
          <cell r="B10791">
            <v>37042</v>
          </cell>
          <cell r="C10791" t="str">
            <v>HFRI Macro: Systematic Diversified Index</v>
          </cell>
          <cell r="D10791" t="str">
            <v>HFRIMTI</v>
          </cell>
          <cell r="E10791">
            <v>1.06E-2</v>
          </cell>
          <cell r="F10791">
            <v>4930.26</v>
          </cell>
        </row>
        <row r="10792">
          <cell r="A10792" t="str">
            <v>37042HFRIRVA</v>
          </cell>
          <cell r="B10792">
            <v>37042</v>
          </cell>
          <cell r="C10792" t="str">
            <v>HFRI Relative Value (Total) Index</v>
          </cell>
          <cell r="D10792" t="str">
            <v>HFRIRVA</v>
          </cell>
          <cell r="E10792">
            <v>9.2999999999999992E-3</v>
          </cell>
          <cell r="F10792">
            <v>4512.4799999999996</v>
          </cell>
        </row>
        <row r="10793">
          <cell r="A10793" t="str">
            <v>37042HFRIFIMB</v>
          </cell>
          <cell r="B10793">
            <v>37042</v>
          </cell>
          <cell r="C10793" t="str">
            <v>HFRI RV: Fixed Income-Asset Backed Index</v>
          </cell>
          <cell r="D10793" t="str">
            <v>HFRIFIMB</v>
          </cell>
          <cell r="E10793">
            <v>1.6E-2</v>
          </cell>
          <cell r="F10793">
            <v>2216.79</v>
          </cell>
        </row>
        <row r="10794">
          <cell r="A10794" t="str">
            <v>37042HFRICAI</v>
          </cell>
          <cell r="B10794">
            <v>37042</v>
          </cell>
          <cell r="C10794" t="str">
            <v>HFRI RV: Fixed Income-Convertible Arbitrage Index</v>
          </cell>
          <cell r="D10794" t="str">
            <v>HFRICAI</v>
          </cell>
          <cell r="E10794">
            <v>7.1000000000000004E-3</v>
          </cell>
          <cell r="F10794">
            <v>3681.19</v>
          </cell>
        </row>
        <row r="10795">
          <cell r="A10795" t="str">
            <v>37042HFRIFIHY</v>
          </cell>
          <cell r="B10795">
            <v>37042</v>
          </cell>
          <cell r="C10795" t="str">
            <v>HFRI RV: Fixed Income-Corporate Index</v>
          </cell>
          <cell r="D10795" t="str">
            <v>HFRIFIHY</v>
          </cell>
          <cell r="E10795">
            <v>6.4000000000000003E-3</v>
          </cell>
          <cell r="F10795">
            <v>2831.89</v>
          </cell>
        </row>
        <row r="10796">
          <cell r="A10796" t="str">
            <v>37042HFRIFI</v>
          </cell>
          <cell r="B10796">
            <v>37042</v>
          </cell>
          <cell r="C10796" t="str">
            <v>HFRI RV: Multi-Strategy Index</v>
          </cell>
          <cell r="D10796" t="str">
            <v>HFRIFI</v>
          </cell>
          <cell r="E10796">
            <v>6.8999999999999999E-3</v>
          </cell>
          <cell r="F10796">
            <v>3454.78</v>
          </cell>
        </row>
        <row r="10797">
          <cell r="A10797" t="str">
            <v>37042HFRISRE</v>
          </cell>
          <cell r="B10797">
            <v>37042</v>
          </cell>
          <cell r="C10797" t="str">
            <v>HFRI RV: Yield Alternatives Index</v>
          </cell>
          <cell r="D10797" t="str">
            <v>HFRISRE</v>
          </cell>
          <cell r="E10797">
            <v>1.5699999999999999E-2</v>
          </cell>
          <cell r="F10797">
            <v>1936.47</v>
          </cell>
        </row>
        <row r="10798">
          <cell r="A10798" t="str">
            <v>37011HFRIDSI</v>
          </cell>
          <cell r="B10798">
            <v>37011</v>
          </cell>
          <cell r="C10798" t="str">
            <v>HFRI ED: Distressed/Restructuring Index</v>
          </cell>
          <cell r="D10798" t="str">
            <v>HFRIDSI</v>
          </cell>
          <cell r="E10798">
            <v>1.8E-3</v>
          </cell>
          <cell r="F10798">
            <v>4955.74</v>
          </cell>
        </row>
        <row r="10799">
          <cell r="A10799" t="str">
            <v>37011HFRIMAI</v>
          </cell>
          <cell r="B10799">
            <v>37011</v>
          </cell>
          <cell r="C10799" t="str">
            <v>HFRI ED: Merger Arbitrage Index</v>
          </cell>
          <cell r="D10799" t="str">
            <v>HFRIMAI</v>
          </cell>
          <cell r="E10799">
            <v>2.3E-3</v>
          </cell>
          <cell r="F10799">
            <v>3911.97</v>
          </cell>
        </row>
        <row r="10800">
          <cell r="A10800" t="str">
            <v>37011HFRIEMNI</v>
          </cell>
          <cell r="B10800">
            <v>37011</v>
          </cell>
          <cell r="C10800" t="str">
            <v>HFRI EH: Equity Market Neutral Index</v>
          </cell>
          <cell r="D10800" t="str">
            <v>HFRIEMNI</v>
          </cell>
          <cell r="E10800">
            <v>5.9999999999999995E-4</v>
          </cell>
          <cell r="F10800">
            <v>3397.13</v>
          </cell>
        </row>
        <row r="10801">
          <cell r="A10801" t="str">
            <v>37011HFRIENHI</v>
          </cell>
          <cell r="B10801">
            <v>37011</v>
          </cell>
          <cell r="C10801" t="str">
            <v>HFRI EH: Quantitative Directional Index</v>
          </cell>
          <cell r="D10801" t="str">
            <v>HFRIENHI</v>
          </cell>
          <cell r="E10801">
            <v>5.7099999999999998E-2</v>
          </cell>
          <cell r="F10801">
            <v>6780.76</v>
          </cell>
        </row>
        <row r="10802">
          <cell r="A10802" t="str">
            <v>37011HFRISEN</v>
          </cell>
          <cell r="B10802">
            <v>37011</v>
          </cell>
          <cell r="C10802" t="str">
            <v>HFRI EH: Sector - Energy/Basic Materials Index</v>
          </cell>
          <cell r="D10802" t="str">
            <v>HFRISEN</v>
          </cell>
          <cell r="E10802">
            <v>3.2099999999999997E-2</v>
          </cell>
          <cell r="F10802">
            <v>6095.99</v>
          </cell>
        </row>
        <row r="10803">
          <cell r="A10803" t="str">
            <v>37011HFRISTI</v>
          </cell>
          <cell r="B10803">
            <v>37011</v>
          </cell>
          <cell r="C10803" t="str">
            <v>HFRI EH: Sector - Technology/Healthcare (Total) Index</v>
          </cell>
          <cell r="D10803" t="str">
            <v>HFRISTI</v>
          </cell>
          <cell r="E10803">
            <v>5.5100000000000003E-2</v>
          </cell>
          <cell r="F10803">
            <v>10709.98</v>
          </cell>
        </row>
        <row r="10804">
          <cell r="A10804" t="str">
            <v>37011HFRIEM</v>
          </cell>
          <cell r="B10804">
            <v>37011</v>
          </cell>
          <cell r="C10804" t="str">
            <v>HFRI Emerging Markets (Total) Index</v>
          </cell>
          <cell r="D10804" t="str">
            <v>HFRIEM</v>
          </cell>
          <cell r="E10804">
            <v>1.5599999999999999E-2</v>
          </cell>
          <cell r="F10804">
            <v>4602.5</v>
          </cell>
        </row>
        <row r="10805">
          <cell r="A10805" t="str">
            <v>37011HFRIEMA</v>
          </cell>
          <cell r="B10805">
            <v>37011</v>
          </cell>
          <cell r="C10805" t="str">
            <v>HFRI Emerging Markets: Asia ex-Japan Index</v>
          </cell>
          <cell r="D10805" t="str">
            <v>HFRIEMA</v>
          </cell>
          <cell r="E10805">
            <v>1.8599999999999998E-2</v>
          </cell>
          <cell r="F10805">
            <v>2633.88</v>
          </cell>
        </row>
        <row r="10806">
          <cell r="A10806" t="str">
            <v>37011HFRIEMG</v>
          </cell>
          <cell r="B10806">
            <v>37011</v>
          </cell>
          <cell r="C10806" t="str">
            <v>HFRI Emerging Markets: Global Index</v>
          </cell>
          <cell r="D10806" t="str">
            <v>HFRIEMG</v>
          </cell>
          <cell r="E10806">
            <v>3.5000000000000001E-3</v>
          </cell>
          <cell r="F10806">
            <v>3876.4</v>
          </cell>
        </row>
        <row r="10807">
          <cell r="A10807" t="str">
            <v>37011HFRIEMLA</v>
          </cell>
          <cell r="B10807">
            <v>37011</v>
          </cell>
          <cell r="C10807" t="str">
            <v>HFRI Emerging Markets: Latin America Index</v>
          </cell>
          <cell r="D10807" t="str">
            <v>HFRIEMLA</v>
          </cell>
          <cell r="E10807">
            <v>5.0000000000000001E-3</v>
          </cell>
          <cell r="F10807">
            <v>7885.01</v>
          </cell>
        </row>
        <row r="10808">
          <cell r="A10808" t="str">
            <v>37011HFRICIS</v>
          </cell>
          <cell r="B10808">
            <v>37011</v>
          </cell>
          <cell r="C10808" t="str">
            <v>HFRI Emerging Markets: Russia/Eastern Europe Index</v>
          </cell>
          <cell r="D10808" t="str">
            <v>HFRICIS</v>
          </cell>
          <cell r="E10808">
            <v>4.5699999999999998E-2</v>
          </cell>
          <cell r="F10808">
            <v>2822.29</v>
          </cell>
        </row>
        <row r="10809">
          <cell r="A10809" t="str">
            <v>37011HFRIEHI</v>
          </cell>
          <cell r="B10809">
            <v>37011</v>
          </cell>
          <cell r="C10809" t="str">
            <v>HFRI Equity Hedge (Total) Index</v>
          </cell>
          <cell r="D10809" t="str">
            <v>HFRIEHI</v>
          </cell>
          <cell r="E10809">
            <v>2.2700000000000001E-2</v>
          </cell>
          <cell r="F10809">
            <v>9191.59</v>
          </cell>
        </row>
        <row r="10810">
          <cell r="A10810" t="str">
            <v>37011HFRIEDI</v>
          </cell>
          <cell r="B10810">
            <v>37011</v>
          </cell>
          <cell r="C10810" t="str">
            <v>HFRI Event-Driven (Total) Index</v>
          </cell>
          <cell r="D10810" t="str">
            <v>HFRIEDI</v>
          </cell>
          <cell r="E10810">
            <v>1.23E-2</v>
          </cell>
          <cell r="F10810">
            <v>5535.97</v>
          </cell>
        </row>
        <row r="10811">
          <cell r="A10811" t="str">
            <v>37011HFRIFOFC</v>
          </cell>
          <cell r="B10811">
            <v>37011</v>
          </cell>
          <cell r="C10811" t="str">
            <v>HFRI FOF: Conservative Index</v>
          </cell>
          <cell r="D10811" t="str">
            <v>HFRIFOFC</v>
          </cell>
          <cell r="E10811">
            <v>7.7000000000000002E-3</v>
          </cell>
          <cell r="F10811">
            <v>2907.19</v>
          </cell>
        </row>
        <row r="10812">
          <cell r="A10812" t="str">
            <v>37011HFRIFOFD</v>
          </cell>
          <cell r="B10812">
            <v>37011</v>
          </cell>
          <cell r="C10812" t="str">
            <v>HFRI FOF: Diversified Index</v>
          </cell>
          <cell r="D10812" t="str">
            <v>HFRIFOFD</v>
          </cell>
          <cell r="E10812">
            <v>6.0000000000000001E-3</v>
          </cell>
          <cell r="F10812">
            <v>3123.4</v>
          </cell>
        </row>
        <row r="10813">
          <cell r="A10813" t="str">
            <v>37011HFRIFOFM</v>
          </cell>
          <cell r="B10813">
            <v>37011</v>
          </cell>
          <cell r="C10813" t="str">
            <v>HFRI FOF: Market Defensive Index</v>
          </cell>
          <cell r="D10813" t="str">
            <v>HFRIFOFM</v>
          </cell>
          <cell r="E10813">
            <v>-6.7000000000000002E-3</v>
          </cell>
          <cell r="F10813">
            <v>3306.17</v>
          </cell>
        </row>
        <row r="10814">
          <cell r="A10814" t="str">
            <v>37011HFRIFOFS</v>
          </cell>
          <cell r="B10814">
            <v>37011</v>
          </cell>
          <cell r="C10814" t="str">
            <v>HFRI FOF: Strategic Index</v>
          </cell>
          <cell r="D10814" t="str">
            <v>HFRIFOFS</v>
          </cell>
          <cell r="E10814">
            <v>1.2500000000000001E-2</v>
          </cell>
          <cell r="F10814">
            <v>5387.61</v>
          </cell>
        </row>
        <row r="10815">
          <cell r="A10815" t="str">
            <v>37011HFRIFOF</v>
          </cell>
          <cell r="B10815">
            <v>37011</v>
          </cell>
          <cell r="C10815" t="str">
            <v>HFRI Fund of Funds Composite Index</v>
          </cell>
          <cell r="D10815" t="str">
            <v>HFRIFOF</v>
          </cell>
          <cell r="E10815">
            <v>6.8999999999999999E-3</v>
          </cell>
          <cell r="F10815">
            <v>3447.57</v>
          </cell>
        </row>
        <row r="10816">
          <cell r="A10816" t="str">
            <v>37011HFRIFWI</v>
          </cell>
          <cell r="B10816">
            <v>37011</v>
          </cell>
          <cell r="C10816" t="str">
            <v>HFRI Fund Weighted Composite Index</v>
          </cell>
          <cell r="D10816" t="str">
            <v>HFRIFWI</v>
          </cell>
          <cell r="E10816">
            <v>1.95E-2</v>
          </cell>
          <cell r="F10816">
            <v>5695.82</v>
          </cell>
        </row>
        <row r="10817">
          <cell r="A10817" t="str">
            <v>37011HFRIFWIC</v>
          </cell>
          <cell r="B10817">
            <v>37011</v>
          </cell>
          <cell r="C10817" t="str">
            <v>HFRI Fund Weighted Composite Index - CHF</v>
          </cell>
          <cell r="D10817" t="str">
            <v>HFRIFWIC</v>
          </cell>
          <cell r="E10817">
            <v>1.8100000000000002E-2</v>
          </cell>
          <cell r="F10817">
            <v>5026.12</v>
          </cell>
        </row>
        <row r="10818">
          <cell r="A10818" t="str">
            <v>37011HFRIFWIE</v>
          </cell>
          <cell r="B10818">
            <v>37011</v>
          </cell>
          <cell r="C10818" t="str">
            <v>HFRI Fund Weighted Composite Index - EUR</v>
          </cell>
          <cell r="D10818" t="str">
            <v>HFRIFWIE</v>
          </cell>
          <cell r="E10818">
            <v>1.9099999999999999E-2</v>
          </cell>
          <cell r="F10818">
            <v>1331.18</v>
          </cell>
        </row>
        <row r="10819">
          <cell r="A10819" t="str">
            <v>37011HFRIFWIG</v>
          </cell>
          <cell r="B10819">
            <v>37011</v>
          </cell>
          <cell r="C10819" t="str">
            <v>HFRI Fund Weighted Composite Index - GBP</v>
          </cell>
          <cell r="D10819" t="str">
            <v>HFRIFWIG</v>
          </cell>
          <cell r="E10819">
            <v>1.9800000000000002E-2</v>
          </cell>
          <cell r="F10819">
            <v>7468.4</v>
          </cell>
        </row>
        <row r="10820">
          <cell r="A10820" t="str">
            <v>37011HFRIFWIJ</v>
          </cell>
          <cell r="B10820">
            <v>37011</v>
          </cell>
          <cell r="C10820" t="str">
            <v>HFRI Fund Weighted Composite Index - JPY</v>
          </cell>
          <cell r="D10820" t="str">
            <v>HFRIFWIJ</v>
          </cell>
          <cell r="E10820">
            <v>1.46E-2</v>
          </cell>
          <cell r="F10820">
            <v>4047.27</v>
          </cell>
        </row>
        <row r="10821">
          <cell r="A10821" t="str">
            <v>37011HFRIMI</v>
          </cell>
          <cell r="B10821">
            <v>37011</v>
          </cell>
          <cell r="C10821" t="str">
            <v>HFRI Macro (Total) Index</v>
          </cell>
          <cell r="D10821" t="str">
            <v>HFRIMI</v>
          </cell>
          <cell r="E10821">
            <v>-1.1999999999999999E-3</v>
          </cell>
          <cell r="F10821">
            <v>6663.19</v>
          </cell>
        </row>
        <row r="10822">
          <cell r="A10822" t="str">
            <v>37011HFRIMTI</v>
          </cell>
          <cell r="B10822">
            <v>37011</v>
          </cell>
          <cell r="C10822" t="str">
            <v>HFRI Macro: Systematic Diversified Index</v>
          </cell>
          <cell r="D10822" t="str">
            <v>HFRIMTI</v>
          </cell>
          <cell r="E10822">
            <v>3.7999999999999999E-2</v>
          </cell>
          <cell r="F10822">
            <v>4878.55</v>
          </cell>
        </row>
        <row r="10823">
          <cell r="A10823" t="str">
            <v>37011HFRIRVA</v>
          </cell>
          <cell r="B10823">
            <v>37011</v>
          </cell>
          <cell r="C10823" t="str">
            <v>HFRI Relative Value (Total) Index</v>
          </cell>
          <cell r="D10823" t="str">
            <v>HFRIRVA</v>
          </cell>
          <cell r="E10823">
            <v>7.6E-3</v>
          </cell>
          <cell r="F10823">
            <v>4470.8999999999996</v>
          </cell>
        </row>
        <row r="10824">
          <cell r="A10824" t="str">
            <v>37011HFRIFIMB</v>
          </cell>
          <cell r="B10824">
            <v>37011</v>
          </cell>
          <cell r="C10824" t="str">
            <v>HFRI RV: Fixed Income-Asset Backed Index</v>
          </cell>
          <cell r="D10824" t="str">
            <v>HFRIFIMB</v>
          </cell>
          <cell r="E10824">
            <v>2.1499999999999998E-2</v>
          </cell>
          <cell r="F10824">
            <v>2181.88</v>
          </cell>
        </row>
        <row r="10825">
          <cell r="A10825" t="str">
            <v>37011HFRICAI</v>
          </cell>
          <cell r="B10825">
            <v>37011</v>
          </cell>
          <cell r="C10825" t="str">
            <v>HFRI RV: Fixed Income-Convertible Arbitrage Index</v>
          </cell>
          <cell r="D10825" t="str">
            <v>HFRICAI</v>
          </cell>
          <cell r="E10825">
            <v>1.5699999999999999E-2</v>
          </cell>
          <cell r="F10825">
            <v>3655.24</v>
          </cell>
        </row>
        <row r="10826">
          <cell r="A10826" t="str">
            <v>37011HFRIFIHY</v>
          </cell>
          <cell r="B10826">
            <v>37011</v>
          </cell>
          <cell r="C10826" t="str">
            <v>HFRI RV: Fixed Income-Corporate Index</v>
          </cell>
          <cell r="D10826" t="str">
            <v>HFRIFIHY</v>
          </cell>
          <cell r="E10826">
            <v>-3.3999999999999998E-3</v>
          </cell>
          <cell r="F10826">
            <v>2813.88</v>
          </cell>
        </row>
        <row r="10827">
          <cell r="A10827" t="str">
            <v>37011HFRIFI</v>
          </cell>
          <cell r="B10827">
            <v>37011</v>
          </cell>
          <cell r="C10827" t="str">
            <v>HFRI RV: Multi-Strategy Index</v>
          </cell>
          <cell r="D10827" t="str">
            <v>HFRIFI</v>
          </cell>
          <cell r="E10827">
            <v>1.0800000000000001E-2</v>
          </cell>
          <cell r="F10827">
            <v>3431.11</v>
          </cell>
        </row>
        <row r="10828">
          <cell r="A10828" t="str">
            <v>37011HFRISRE</v>
          </cell>
          <cell r="B10828">
            <v>37011</v>
          </cell>
          <cell r="C10828" t="str">
            <v>HFRI RV: Yield Alternatives Index</v>
          </cell>
          <cell r="D10828" t="str">
            <v>HFRISRE</v>
          </cell>
          <cell r="E10828">
            <v>5.1000000000000004E-3</v>
          </cell>
          <cell r="F10828">
            <v>1906.54</v>
          </cell>
        </row>
        <row r="10829">
          <cell r="A10829" t="str">
            <v>36981HFRIDSI</v>
          </cell>
          <cell r="B10829">
            <v>36981</v>
          </cell>
          <cell r="C10829" t="str">
            <v>HFRI ED: Distressed/Restructuring Index</v>
          </cell>
          <cell r="D10829" t="str">
            <v>HFRIDSI</v>
          </cell>
          <cell r="E10829">
            <v>-6.1999999999999998E-3</v>
          </cell>
          <cell r="F10829">
            <v>4946.83</v>
          </cell>
        </row>
        <row r="10830">
          <cell r="A10830" t="str">
            <v>36981HFRIMAI</v>
          </cell>
          <cell r="B10830">
            <v>36981</v>
          </cell>
          <cell r="C10830" t="str">
            <v>HFRI ED: Merger Arbitrage Index</v>
          </cell>
          <cell r="D10830" t="str">
            <v>HFRIMAI</v>
          </cell>
          <cell r="E10830">
            <v>-7.4999999999999997E-3</v>
          </cell>
          <cell r="F10830">
            <v>3902.99</v>
          </cell>
        </row>
        <row r="10831">
          <cell r="A10831" t="str">
            <v>36981HFRIEMNI</v>
          </cell>
          <cell r="B10831">
            <v>36981</v>
          </cell>
          <cell r="C10831" t="str">
            <v>HFRI EH: Equity Market Neutral Index</v>
          </cell>
          <cell r="D10831" t="str">
            <v>HFRIEMNI</v>
          </cell>
          <cell r="E10831">
            <v>1.77E-2</v>
          </cell>
          <cell r="F10831">
            <v>3395.09</v>
          </cell>
        </row>
        <row r="10832">
          <cell r="A10832" t="str">
            <v>36981HFRIENHI</v>
          </cell>
          <cell r="B10832">
            <v>36981</v>
          </cell>
          <cell r="C10832" t="str">
            <v>HFRI EH: Quantitative Directional Index</v>
          </cell>
          <cell r="D10832" t="str">
            <v>HFRIENHI</v>
          </cell>
          <cell r="E10832">
            <v>-5.0500000000000003E-2</v>
          </cell>
          <cell r="F10832">
            <v>6414.49</v>
          </cell>
        </row>
        <row r="10833">
          <cell r="A10833" t="str">
            <v>36981HFRISEN</v>
          </cell>
          <cell r="B10833">
            <v>36981</v>
          </cell>
          <cell r="C10833" t="str">
            <v>HFRI EH: Sector - Energy/Basic Materials Index</v>
          </cell>
          <cell r="D10833" t="str">
            <v>HFRISEN</v>
          </cell>
          <cell r="E10833">
            <v>2.8E-3</v>
          </cell>
          <cell r="F10833">
            <v>5906.39</v>
          </cell>
        </row>
        <row r="10834">
          <cell r="A10834" t="str">
            <v>36981HFRISTI</v>
          </cell>
          <cell r="B10834">
            <v>36981</v>
          </cell>
          <cell r="C10834" t="str">
            <v>HFRI EH: Sector - Technology/Healthcare (Total) Index</v>
          </cell>
          <cell r="D10834" t="str">
            <v>HFRISTI</v>
          </cell>
          <cell r="E10834">
            <v>-0.06</v>
          </cell>
          <cell r="F10834">
            <v>10150.68</v>
          </cell>
        </row>
        <row r="10835">
          <cell r="A10835" t="str">
            <v>36981HFRIEM</v>
          </cell>
          <cell r="B10835">
            <v>36981</v>
          </cell>
          <cell r="C10835" t="str">
            <v>HFRI Emerging Markets (Total) Index</v>
          </cell>
          <cell r="D10835" t="str">
            <v>HFRIEM</v>
          </cell>
          <cell r="E10835">
            <v>-3.0700000000000002E-2</v>
          </cell>
          <cell r="F10835">
            <v>4531.8</v>
          </cell>
        </row>
        <row r="10836">
          <cell r="A10836" t="str">
            <v>36981HFRIEMA</v>
          </cell>
          <cell r="B10836">
            <v>36981</v>
          </cell>
          <cell r="C10836" t="str">
            <v>HFRI Emerging Markets: Asia ex-Japan Index</v>
          </cell>
          <cell r="D10836" t="str">
            <v>HFRIEMA</v>
          </cell>
          <cell r="E10836">
            <v>-5.8099999999999999E-2</v>
          </cell>
          <cell r="F10836">
            <v>2585.79</v>
          </cell>
        </row>
        <row r="10837">
          <cell r="A10837" t="str">
            <v>36981HFRIEMG</v>
          </cell>
          <cell r="B10837">
            <v>36981</v>
          </cell>
          <cell r="C10837" t="str">
            <v>HFRI Emerging Markets: Global Index</v>
          </cell>
          <cell r="D10837" t="str">
            <v>HFRIEMG</v>
          </cell>
          <cell r="E10837">
            <v>-1.5100000000000001E-2</v>
          </cell>
          <cell r="F10837">
            <v>3862.88</v>
          </cell>
        </row>
        <row r="10838">
          <cell r="A10838" t="str">
            <v>36981HFRIEMLA</v>
          </cell>
          <cell r="B10838">
            <v>36981</v>
          </cell>
          <cell r="C10838" t="str">
            <v>HFRI Emerging Markets: Latin America Index</v>
          </cell>
          <cell r="D10838" t="str">
            <v>HFRIEMLA</v>
          </cell>
          <cell r="E10838">
            <v>-5.6500000000000002E-2</v>
          </cell>
          <cell r="F10838">
            <v>7845.79</v>
          </cell>
        </row>
        <row r="10839">
          <cell r="A10839" t="str">
            <v>36981HFRICIS</v>
          </cell>
          <cell r="B10839">
            <v>36981</v>
          </cell>
          <cell r="C10839" t="str">
            <v>HFRI Emerging Markets: Russia/Eastern Europe Index</v>
          </cell>
          <cell r="D10839" t="str">
            <v>HFRICIS</v>
          </cell>
          <cell r="E10839">
            <v>1.5299999999999999E-2</v>
          </cell>
          <cell r="F10839">
            <v>2698.95</v>
          </cell>
        </row>
        <row r="10840">
          <cell r="A10840" t="str">
            <v>36981HFRIEHI</v>
          </cell>
          <cell r="B10840">
            <v>36981</v>
          </cell>
          <cell r="C10840" t="str">
            <v>HFRI Equity Hedge (Total) Index</v>
          </cell>
          <cell r="D10840" t="str">
            <v>HFRIEHI</v>
          </cell>
          <cell r="E10840">
            <v>-2.3E-2</v>
          </cell>
          <cell r="F10840">
            <v>8987.57</v>
          </cell>
        </row>
        <row r="10841">
          <cell r="A10841" t="str">
            <v>36981HFRIEDI</v>
          </cell>
          <cell r="B10841">
            <v>36981</v>
          </cell>
          <cell r="C10841" t="str">
            <v>HFRI Event-Driven (Total) Index</v>
          </cell>
          <cell r="D10841" t="str">
            <v>HFRIEDI</v>
          </cell>
          <cell r="E10841">
            <v>-2.5000000000000001E-3</v>
          </cell>
          <cell r="F10841">
            <v>5468.7</v>
          </cell>
        </row>
        <row r="10842">
          <cell r="A10842" t="str">
            <v>36981HFRIFOFC</v>
          </cell>
          <cell r="B10842">
            <v>36981</v>
          </cell>
          <cell r="C10842" t="str">
            <v>HFRI FOF: Conservative Index</v>
          </cell>
          <cell r="D10842" t="str">
            <v>HFRIFOFC</v>
          </cell>
          <cell r="E10842">
            <v>-5.7000000000000002E-3</v>
          </cell>
          <cell r="F10842">
            <v>2884.97</v>
          </cell>
        </row>
        <row r="10843">
          <cell r="A10843" t="str">
            <v>36981HFRIFOFD</v>
          </cell>
          <cell r="B10843">
            <v>36981</v>
          </cell>
          <cell r="C10843" t="str">
            <v>HFRI FOF: Diversified Index</v>
          </cell>
          <cell r="D10843" t="str">
            <v>HFRIFOFD</v>
          </cell>
          <cell r="E10843">
            <v>-1.1999999999999999E-3</v>
          </cell>
          <cell r="F10843">
            <v>3104.77</v>
          </cell>
        </row>
        <row r="10844">
          <cell r="A10844" t="str">
            <v>36981HFRIFOFM</v>
          </cell>
          <cell r="B10844">
            <v>36981</v>
          </cell>
          <cell r="C10844" t="str">
            <v>HFRI FOF: Market Defensive Index</v>
          </cell>
          <cell r="D10844" t="str">
            <v>HFRIFOFM</v>
          </cell>
          <cell r="E10844">
            <v>2.24E-2</v>
          </cell>
          <cell r="F10844">
            <v>3328.34</v>
          </cell>
        </row>
        <row r="10845">
          <cell r="A10845" t="str">
            <v>36981HFRIFOFS</v>
          </cell>
          <cell r="B10845">
            <v>36981</v>
          </cell>
          <cell r="C10845" t="str">
            <v>HFRI FOF: Strategic Index</v>
          </cell>
          <cell r="D10845" t="str">
            <v>HFRIFOFS</v>
          </cell>
          <cell r="E10845">
            <v>-1.8599999999999998E-2</v>
          </cell>
          <cell r="F10845">
            <v>5321.18</v>
          </cell>
        </row>
        <row r="10846">
          <cell r="A10846" t="str">
            <v>36981HFRIFOF</v>
          </cell>
          <cell r="B10846">
            <v>36981</v>
          </cell>
          <cell r="C10846" t="str">
            <v>HFRI Fund of Funds Composite Index</v>
          </cell>
          <cell r="D10846" t="str">
            <v>HFRIFOF</v>
          </cell>
          <cell r="E10846">
            <v>-4.4000000000000003E-3</v>
          </cell>
          <cell r="F10846">
            <v>3423.95</v>
          </cell>
        </row>
        <row r="10847">
          <cell r="A10847" t="str">
            <v>36981HFRIFWI</v>
          </cell>
          <cell r="B10847">
            <v>36981</v>
          </cell>
          <cell r="C10847" t="str">
            <v>HFRI Fund Weighted Composite Index</v>
          </cell>
          <cell r="D10847" t="str">
            <v>HFRIFWI</v>
          </cell>
          <cell r="E10847">
            <v>-1.5900000000000001E-2</v>
          </cell>
          <cell r="F10847">
            <v>5586.87</v>
          </cell>
        </row>
        <row r="10848">
          <cell r="A10848" t="str">
            <v>36981HFRIFWIC</v>
          </cell>
          <cell r="B10848">
            <v>36981</v>
          </cell>
          <cell r="C10848" t="str">
            <v>HFRI Fund Weighted Composite Index - CHF</v>
          </cell>
          <cell r="D10848" t="str">
            <v>HFRIFWIC</v>
          </cell>
          <cell r="E10848">
            <v>-1.8200000000000001E-2</v>
          </cell>
          <cell r="F10848">
            <v>4936.72</v>
          </cell>
        </row>
        <row r="10849">
          <cell r="A10849" t="str">
            <v>36981HFRIFWIE</v>
          </cell>
          <cell r="B10849">
            <v>36981</v>
          </cell>
          <cell r="C10849" t="str">
            <v>HFRI Fund Weighted Composite Index - EUR</v>
          </cell>
          <cell r="D10849" t="str">
            <v>HFRIFWIE</v>
          </cell>
          <cell r="E10849">
            <v>-1.7100000000000001E-2</v>
          </cell>
          <cell r="F10849">
            <v>1306.22</v>
          </cell>
        </row>
        <row r="10850">
          <cell r="A10850" t="str">
            <v>36981HFRIFWIG</v>
          </cell>
          <cell r="B10850">
            <v>36981</v>
          </cell>
          <cell r="C10850" t="str">
            <v>HFRI Fund Weighted Composite Index - GBP</v>
          </cell>
          <cell r="D10850" t="str">
            <v>HFRIFWIG</v>
          </cell>
          <cell r="E10850">
            <v>-1.5900000000000001E-2</v>
          </cell>
          <cell r="F10850">
            <v>7323.63</v>
          </cell>
        </row>
        <row r="10851">
          <cell r="A10851" t="str">
            <v>36981HFRIFWIJ</v>
          </cell>
          <cell r="B10851">
            <v>36981</v>
          </cell>
          <cell r="C10851" t="str">
            <v>HFRI Fund Weighted Composite Index - JPY</v>
          </cell>
          <cell r="D10851" t="str">
            <v>HFRIFWIJ</v>
          </cell>
          <cell r="E10851">
            <v>-2.1600000000000001E-2</v>
          </cell>
          <cell r="F10851">
            <v>3989.07</v>
          </cell>
        </row>
        <row r="10852">
          <cell r="A10852" t="str">
            <v>36981HFRIMI</v>
          </cell>
          <cell r="B10852">
            <v>36981</v>
          </cell>
          <cell r="C10852" t="str">
            <v>HFRI Macro (Total) Index</v>
          </cell>
          <cell r="D10852" t="str">
            <v>HFRIMI</v>
          </cell>
          <cell r="E10852">
            <v>8.3000000000000001E-3</v>
          </cell>
          <cell r="F10852">
            <v>6671.2</v>
          </cell>
        </row>
        <row r="10853">
          <cell r="A10853" t="str">
            <v>36981HFRIMTI</v>
          </cell>
          <cell r="B10853">
            <v>36981</v>
          </cell>
          <cell r="C10853" t="str">
            <v>HFRI Macro: Systematic Diversified Index</v>
          </cell>
          <cell r="D10853" t="str">
            <v>HFRIMTI</v>
          </cell>
          <cell r="E10853">
            <v>-2.0400000000000001E-2</v>
          </cell>
          <cell r="F10853">
            <v>4699.95</v>
          </cell>
        </row>
        <row r="10854">
          <cell r="A10854" t="str">
            <v>36981HFRIRVA</v>
          </cell>
          <cell r="B10854">
            <v>36981</v>
          </cell>
          <cell r="C10854" t="str">
            <v>HFRI Relative Value (Total) Index</v>
          </cell>
          <cell r="D10854" t="str">
            <v>HFRIRVA</v>
          </cell>
          <cell r="E10854">
            <v>2.5999999999999999E-3</v>
          </cell>
          <cell r="F10854">
            <v>4437.18</v>
          </cell>
        </row>
        <row r="10855">
          <cell r="A10855" t="str">
            <v>36981HFRIFIMB</v>
          </cell>
          <cell r="B10855">
            <v>36981</v>
          </cell>
          <cell r="C10855" t="str">
            <v>HFRI RV: Fixed Income-Asset Backed Index</v>
          </cell>
          <cell r="D10855" t="str">
            <v>HFRIFIMB</v>
          </cell>
          <cell r="E10855">
            <v>1.04E-2</v>
          </cell>
          <cell r="F10855">
            <v>2135.96</v>
          </cell>
        </row>
        <row r="10856">
          <cell r="A10856" t="str">
            <v>36981HFRICAI</v>
          </cell>
          <cell r="B10856">
            <v>36981</v>
          </cell>
          <cell r="C10856" t="str">
            <v>HFRI RV: Fixed Income-Convertible Arbitrage Index</v>
          </cell>
          <cell r="D10856" t="str">
            <v>HFRICAI</v>
          </cell>
          <cell r="E10856">
            <v>1.6799999999999999E-2</v>
          </cell>
          <cell r="F10856">
            <v>3598.74</v>
          </cell>
        </row>
        <row r="10857">
          <cell r="A10857" t="str">
            <v>36981HFRIFIHY</v>
          </cell>
          <cell r="B10857">
            <v>36981</v>
          </cell>
          <cell r="C10857" t="str">
            <v>HFRI RV: Fixed Income-Corporate Index</v>
          </cell>
          <cell r="D10857" t="str">
            <v>HFRIFIHY</v>
          </cell>
          <cell r="E10857">
            <v>-3.8E-3</v>
          </cell>
          <cell r="F10857">
            <v>2823.48</v>
          </cell>
        </row>
        <row r="10858">
          <cell r="A10858" t="str">
            <v>36981HFRIFI</v>
          </cell>
          <cell r="B10858">
            <v>36981</v>
          </cell>
          <cell r="C10858" t="str">
            <v>HFRI RV: Multi-Strategy Index</v>
          </cell>
          <cell r="D10858" t="str">
            <v>HFRIFI</v>
          </cell>
          <cell r="E10858">
            <v>3.3E-3</v>
          </cell>
          <cell r="F10858">
            <v>3394.45</v>
          </cell>
        </row>
        <row r="10859">
          <cell r="A10859" t="str">
            <v>36981HFRISRE</v>
          </cell>
          <cell r="B10859">
            <v>36981</v>
          </cell>
          <cell r="C10859" t="str">
            <v>HFRI RV: Yield Alternatives Index</v>
          </cell>
          <cell r="D10859" t="str">
            <v>HFRISRE</v>
          </cell>
          <cell r="E10859">
            <v>7.1000000000000004E-3</v>
          </cell>
          <cell r="F10859">
            <v>1896.86</v>
          </cell>
        </row>
        <row r="10860">
          <cell r="A10860" t="str">
            <v>36950HFRIDSI</v>
          </cell>
          <cell r="B10860">
            <v>36950</v>
          </cell>
          <cell r="C10860" t="str">
            <v>HFRI ED: Distressed/Restructuring Index</v>
          </cell>
          <cell r="D10860" t="str">
            <v>HFRIDSI</v>
          </cell>
          <cell r="E10860">
            <v>1.2999999999999999E-2</v>
          </cell>
          <cell r="F10860">
            <v>4977.7</v>
          </cell>
        </row>
        <row r="10861">
          <cell r="A10861" t="str">
            <v>36950HFRIMAI</v>
          </cell>
          <cell r="B10861">
            <v>36950</v>
          </cell>
          <cell r="C10861" t="str">
            <v>HFRI ED: Merger Arbitrage Index</v>
          </cell>
          <cell r="D10861" t="str">
            <v>HFRIMAI</v>
          </cell>
          <cell r="E10861">
            <v>4.4000000000000003E-3</v>
          </cell>
          <cell r="F10861">
            <v>3932.48</v>
          </cell>
        </row>
        <row r="10862">
          <cell r="A10862" t="str">
            <v>36950HFRIEMNI</v>
          </cell>
          <cell r="B10862">
            <v>36950</v>
          </cell>
          <cell r="C10862" t="str">
            <v>HFRI EH: Equity Market Neutral Index</v>
          </cell>
          <cell r="D10862" t="str">
            <v>HFRIEMNI</v>
          </cell>
          <cell r="E10862">
            <v>2.07E-2</v>
          </cell>
          <cell r="F10862">
            <v>3336.04</v>
          </cell>
        </row>
        <row r="10863">
          <cell r="A10863" t="str">
            <v>36950HFRIENHI</v>
          </cell>
          <cell r="B10863">
            <v>36950</v>
          </cell>
          <cell r="C10863" t="str">
            <v>HFRI EH: Quantitative Directional Index</v>
          </cell>
          <cell r="D10863" t="str">
            <v>HFRIENHI</v>
          </cell>
          <cell r="E10863">
            <v>-7.4099999999999999E-2</v>
          </cell>
          <cell r="F10863">
            <v>6755.65</v>
          </cell>
        </row>
        <row r="10864">
          <cell r="A10864" t="str">
            <v>36950HFRISEN</v>
          </cell>
          <cell r="B10864">
            <v>36950</v>
          </cell>
          <cell r="C10864" t="str">
            <v>HFRI EH: Sector - Energy/Basic Materials Index</v>
          </cell>
          <cell r="D10864" t="str">
            <v>HFRISEN</v>
          </cell>
          <cell r="E10864">
            <v>1.7299999999999999E-2</v>
          </cell>
          <cell r="F10864">
            <v>5889.9</v>
          </cell>
        </row>
        <row r="10865">
          <cell r="A10865" t="str">
            <v>36950HFRISTI</v>
          </cell>
          <cell r="B10865">
            <v>36950</v>
          </cell>
          <cell r="C10865" t="str">
            <v>HFRI EH: Sector - Technology/Healthcare (Total) Index</v>
          </cell>
          <cell r="D10865" t="str">
            <v>HFRISTI</v>
          </cell>
          <cell r="E10865">
            <v>-0.13100000000000001</v>
          </cell>
          <cell r="F10865">
            <v>10798.59</v>
          </cell>
        </row>
        <row r="10866">
          <cell r="A10866" t="str">
            <v>36950HFRIEM</v>
          </cell>
          <cell r="B10866">
            <v>36950</v>
          </cell>
          <cell r="C10866" t="str">
            <v>HFRI Emerging Markets (Total) Index</v>
          </cell>
          <cell r="D10866" t="str">
            <v>HFRIEM</v>
          </cell>
          <cell r="E10866">
            <v>-2.7099999999999999E-2</v>
          </cell>
          <cell r="F10866">
            <v>4675.33</v>
          </cell>
        </row>
        <row r="10867">
          <cell r="A10867" t="str">
            <v>36950HFRIEMA</v>
          </cell>
          <cell r="B10867">
            <v>36950</v>
          </cell>
          <cell r="C10867" t="str">
            <v>HFRI Emerging Markets: Asia ex-Japan Index</v>
          </cell>
          <cell r="D10867" t="str">
            <v>HFRIEMA</v>
          </cell>
          <cell r="E10867">
            <v>-1.95E-2</v>
          </cell>
          <cell r="F10867">
            <v>2745.29</v>
          </cell>
        </row>
        <row r="10868">
          <cell r="A10868" t="str">
            <v>36950HFRIEMG</v>
          </cell>
          <cell r="B10868">
            <v>36950</v>
          </cell>
          <cell r="C10868" t="str">
            <v>HFRI Emerging Markets: Global Index</v>
          </cell>
          <cell r="D10868" t="str">
            <v>HFRIEMG</v>
          </cell>
          <cell r="E10868">
            <v>-2.3300000000000001E-2</v>
          </cell>
          <cell r="F10868">
            <v>3922.11</v>
          </cell>
        </row>
        <row r="10869">
          <cell r="A10869" t="str">
            <v>36950HFRIEMLA</v>
          </cell>
          <cell r="B10869">
            <v>36950</v>
          </cell>
          <cell r="C10869" t="str">
            <v>HFRI Emerging Markets: Latin America Index</v>
          </cell>
          <cell r="D10869" t="str">
            <v>HFRIEMLA</v>
          </cell>
          <cell r="E10869">
            <v>-4.6899999999999997E-2</v>
          </cell>
          <cell r="F10869">
            <v>8315.6200000000008</v>
          </cell>
        </row>
        <row r="10870">
          <cell r="A10870" t="str">
            <v>36950HFRICIS</v>
          </cell>
          <cell r="B10870">
            <v>36950</v>
          </cell>
          <cell r="C10870" t="str">
            <v>HFRI Emerging Markets: Russia/Eastern Europe Index</v>
          </cell>
          <cell r="D10870" t="str">
            <v>HFRICIS</v>
          </cell>
          <cell r="E10870">
            <v>-2.18E-2</v>
          </cell>
          <cell r="F10870">
            <v>2658.27</v>
          </cell>
        </row>
        <row r="10871">
          <cell r="A10871" t="str">
            <v>36950HFRIEHI</v>
          </cell>
          <cell r="B10871">
            <v>36950</v>
          </cell>
          <cell r="C10871" t="str">
            <v>HFRI Equity Hedge (Total) Index</v>
          </cell>
          <cell r="D10871" t="str">
            <v>HFRIEHI</v>
          </cell>
          <cell r="E10871">
            <v>-2.5600000000000001E-2</v>
          </cell>
          <cell r="F10871">
            <v>9199.15</v>
          </cell>
        </row>
        <row r="10872">
          <cell r="A10872" t="str">
            <v>36950HFRIEDI</v>
          </cell>
          <cell r="B10872">
            <v>36950</v>
          </cell>
          <cell r="C10872" t="str">
            <v>HFRI Event-Driven (Total) Index</v>
          </cell>
          <cell r="D10872" t="str">
            <v>HFRIEDI</v>
          </cell>
          <cell r="E10872">
            <v>-3.8E-3</v>
          </cell>
          <cell r="F10872">
            <v>5482.41</v>
          </cell>
        </row>
        <row r="10873">
          <cell r="A10873" t="str">
            <v>36950HFRIFOFC</v>
          </cell>
          <cell r="B10873">
            <v>36950</v>
          </cell>
          <cell r="C10873" t="str">
            <v>HFRI FOF: Conservative Index</v>
          </cell>
          <cell r="D10873" t="str">
            <v>HFRIFOFC</v>
          </cell>
          <cell r="E10873">
            <v>-8.2000000000000007E-3</v>
          </cell>
          <cell r="F10873">
            <v>2901.51</v>
          </cell>
        </row>
        <row r="10874">
          <cell r="A10874" t="str">
            <v>36950HFRIFOFD</v>
          </cell>
          <cell r="B10874">
            <v>36950</v>
          </cell>
          <cell r="C10874" t="str">
            <v>HFRI FOF: Diversified Index</v>
          </cell>
          <cell r="D10874" t="str">
            <v>HFRIFOFD</v>
          </cell>
          <cell r="E10874">
            <v>-4.1999999999999997E-3</v>
          </cell>
          <cell r="F10874">
            <v>3108.5</v>
          </cell>
        </row>
        <row r="10875">
          <cell r="A10875" t="str">
            <v>36950HFRIFOFM</v>
          </cell>
          <cell r="B10875">
            <v>36950</v>
          </cell>
          <cell r="C10875" t="str">
            <v>HFRI FOF: Market Defensive Index</v>
          </cell>
          <cell r="D10875" t="str">
            <v>HFRIFOFM</v>
          </cell>
          <cell r="E10875">
            <v>1.12E-2</v>
          </cell>
          <cell r="F10875">
            <v>3255.41</v>
          </cell>
        </row>
        <row r="10876">
          <cell r="A10876" t="str">
            <v>36950HFRIFOFS</v>
          </cell>
          <cell r="B10876">
            <v>36950</v>
          </cell>
          <cell r="C10876" t="str">
            <v>HFRI FOF: Strategic Index</v>
          </cell>
          <cell r="D10876" t="str">
            <v>HFRIFOFS</v>
          </cell>
          <cell r="E10876">
            <v>-2.1999999999999999E-2</v>
          </cell>
          <cell r="F10876">
            <v>5422.3</v>
          </cell>
        </row>
        <row r="10877">
          <cell r="A10877" t="str">
            <v>36950HFRIFOF</v>
          </cell>
          <cell r="B10877">
            <v>36950</v>
          </cell>
          <cell r="C10877" t="str">
            <v>HFRI Fund of Funds Composite Index</v>
          </cell>
          <cell r="D10877" t="str">
            <v>HFRIFOF</v>
          </cell>
          <cell r="E10877">
            <v>-7.4000000000000003E-3</v>
          </cell>
          <cell r="F10877">
            <v>3439.08</v>
          </cell>
        </row>
        <row r="10878">
          <cell r="A10878" t="str">
            <v>36950HFRIFWI</v>
          </cell>
          <cell r="B10878">
            <v>36950</v>
          </cell>
          <cell r="C10878" t="str">
            <v>HFRI Fund Weighted Composite Index</v>
          </cell>
          <cell r="D10878" t="str">
            <v>HFRIFWI</v>
          </cell>
          <cell r="E10878">
            <v>-2.2100000000000002E-2</v>
          </cell>
          <cell r="F10878">
            <v>5677.14</v>
          </cell>
        </row>
        <row r="10879">
          <cell r="A10879" t="str">
            <v>36950HFRIFWIC</v>
          </cell>
          <cell r="B10879">
            <v>36950</v>
          </cell>
          <cell r="C10879" t="str">
            <v>HFRI Fund Weighted Composite Index - CHF</v>
          </cell>
          <cell r="D10879" t="str">
            <v>HFRIFWIC</v>
          </cell>
          <cell r="E10879">
            <v>-2.4199999999999999E-2</v>
          </cell>
          <cell r="F10879">
            <v>5028.4799999999996</v>
          </cell>
        </row>
        <row r="10880">
          <cell r="A10880" t="str">
            <v>36950HFRIFWIE</v>
          </cell>
          <cell r="B10880">
            <v>36950</v>
          </cell>
          <cell r="C10880" t="str">
            <v>HFRI Fund Weighted Composite Index - EUR</v>
          </cell>
          <cell r="D10880" t="str">
            <v>HFRIFWIE</v>
          </cell>
          <cell r="E10880">
            <v>-2.3099999999999999E-2</v>
          </cell>
          <cell r="F10880">
            <v>1329.01</v>
          </cell>
        </row>
        <row r="10881">
          <cell r="A10881" t="str">
            <v>36950HFRIFWIG</v>
          </cell>
          <cell r="B10881">
            <v>36950</v>
          </cell>
          <cell r="C10881" t="str">
            <v>HFRI Fund Weighted Composite Index - GBP</v>
          </cell>
          <cell r="D10881" t="str">
            <v>HFRIFWIG</v>
          </cell>
          <cell r="E10881">
            <v>-2.2700000000000001E-2</v>
          </cell>
          <cell r="F10881">
            <v>7441.95</v>
          </cell>
        </row>
        <row r="10882">
          <cell r="A10882" t="str">
            <v>36950HFRIFWIJ</v>
          </cell>
          <cell r="B10882">
            <v>36950</v>
          </cell>
          <cell r="C10882" t="str">
            <v>HFRI Fund Weighted Composite Index - JPY</v>
          </cell>
          <cell r="D10882" t="str">
            <v>HFRIFWIJ</v>
          </cell>
          <cell r="E10882">
            <v>-2.6700000000000002E-2</v>
          </cell>
          <cell r="F10882">
            <v>4077.25</v>
          </cell>
        </row>
        <row r="10883">
          <cell r="A10883" t="str">
            <v>36950HFRIMI</v>
          </cell>
          <cell r="B10883">
            <v>36950</v>
          </cell>
          <cell r="C10883" t="str">
            <v>HFRI Macro (Total) Index</v>
          </cell>
          <cell r="D10883" t="str">
            <v>HFRIMI</v>
          </cell>
          <cell r="E10883">
            <v>-1.7100000000000001E-2</v>
          </cell>
          <cell r="F10883">
            <v>6616.28</v>
          </cell>
        </row>
        <row r="10884">
          <cell r="A10884" t="str">
            <v>36950HFRIMTI</v>
          </cell>
          <cell r="B10884">
            <v>36950</v>
          </cell>
          <cell r="C10884" t="str">
            <v>HFRI Macro: Systematic Diversified Index</v>
          </cell>
          <cell r="D10884" t="str">
            <v>HFRIMTI</v>
          </cell>
          <cell r="E10884">
            <v>-3.2800000000000003E-2</v>
          </cell>
          <cell r="F10884">
            <v>4797.83</v>
          </cell>
        </row>
        <row r="10885">
          <cell r="A10885" t="str">
            <v>36950HFRIRVA</v>
          </cell>
          <cell r="B10885">
            <v>36950</v>
          </cell>
          <cell r="C10885" t="str">
            <v>HFRI Relative Value (Total) Index</v>
          </cell>
          <cell r="D10885" t="str">
            <v>HFRIRVA</v>
          </cell>
          <cell r="E10885">
            <v>1.0500000000000001E-2</v>
          </cell>
          <cell r="F10885">
            <v>4425.67</v>
          </cell>
        </row>
        <row r="10886">
          <cell r="A10886" t="str">
            <v>36950HFRIFIMB</v>
          </cell>
          <cell r="B10886">
            <v>36950</v>
          </cell>
          <cell r="C10886" t="str">
            <v>HFRI RV: Fixed Income-Asset Backed Index</v>
          </cell>
          <cell r="D10886" t="str">
            <v>HFRIFIMB</v>
          </cell>
          <cell r="E10886">
            <v>1.21E-2</v>
          </cell>
          <cell r="F10886">
            <v>2113.98</v>
          </cell>
        </row>
        <row r="10887">
          <cell r="A10887" t="str">
            <v>36950HFRICAI</v>
          </cell>
          <cell r="B10887">
            <v>36950</v>
          </cell>
          <cell r="C10887" t="str">
            <v>HFRI RV: Fixed Income-Convertible Arbitrage Index</v>
          </cell>
          <cell r="D10887" t="str">
            <v>HFRICAI</v>
          </cell>
          <cell r="E10887">
            <v>1.7000000000000001E-2</v>
          </cell>
          <cell r="F10887">
            <v>3539.28</v>
          </cell>
        </row>
        <row r="10888">
          <cell r="A10888" t="str">
            <v>36950HFRIFIHY</v>
          </cell>
          <cell r="B10888">
            <v>36950</v>
          </cell>
          <cell r="C10888" t="str">
            <v>HFRI RV: Fixed Income-Corporate Index</v>
          </cell>
          <cell r="D10888" t="str">
            <v>HFRIFIHY</v>
          </cell>
          <cell r="E10888">
            <v>1.12E-2</v>
          </cell>
          <cell r="F10888">
            <v>2834.25</v>
          </cell>
        </row>
        <row r="10889">
          <cell r="A10889" t="str">
            <v>36950HFRIFI</v>
          </cell>
          <cell r="B10889">
            <v>36950</v>
          </cell>
          <cell r="C10889" t="str">
            <v>HFRI RV: Multi-Strategy Index</v>
          </cell>
          <cell r="D10889" t="str">
            <v>HFRIFI</v>
          </cell>
          <cell r="E10889">
            <v>1E-4</v>
          </cell>
          <cell r="F10889">
            <v>3383.28</v>
          </cell>
        </row>
        <row r="10890">
          <cell r="A10890" t="str">
            <v>36950HFRISRE</v>
          </cell>
          <cell r="B10890">
            <v>36950</v>
          </cell>
          <cell r="C10890" t="str">
            <v>HFRI RV: Yield Alternatives Index</v>
          </cell>
          <cell r="D10890" t="str">
            <v>HFRISRE</v>
          </cell>
          <cell r="E10890">
            <v>-1.1599999999999999E-2</v>
          </cell>
          <cell r="F10890">
            <v>1883.49</v>
          </cell>
        </row>
        <row r="10891">
          <cell r="A10891" t="str">
            <v>36922HFRIDSI</v>
          </cell>
          <cell r="B10891">
            <v>36922</v>
          </cell>
          <cell r="C10891" t="str">
            <v>HFRI ED: Distressed/Restructuring Index</v>
          </cell>
          <cell r="D10891" t="str">
            <v>HFRIDSI</v>
          </cell>
          <cell r="E10891">
            <v>2.7900000000000001E-2</v>
          </cell>
          <cell r="F10891">
            <v>4913.82</v>
          </cell>
        </row>
        <row r="10892">
          <cell r="A10892" t="str">
            <v>36922HFRIMAI</v>
          </cell>
          <cell r="B10892">
            <v>36922</v>
          </cell>
          <cell r="C10892" t="str">
            <v>HFRI ED: Merger Arbitrage Index</v>
          </cell>
          <cell r="D10892" t="str">
            <v>HFRIMAI</v>
          </cell>
          <cell r="E10892">
            <v>1.0999999999999999E-2</v>
          </cell>
          <cell r="F10892">
            <v>3915.26</v>
          </cell>
        </row>
        <row r="10893">
          <cell r="A10893" t="str">
            <v>36922HFRIEMNI</v>
          </cell>
          <cell r="B10893">
            <v>36922</v>
          </cell>
          <cell r="C10893" t="str">
            <v>HFRI EH: Equity Market Neutral Index</v>
          </cell>
          <cell r="D10893" t="str">
            <v>HFRIEMNI</v>
          </cell>
          <cell r="E10893">
            <v>-1.5699999999999999E-2</v>
          </cell>
          <cell r="F10893">
            <v>3268.39</v>
          </cell>
        </row>
        <row r="10894">
          <cell r="A10894" t="str">
            <v>36922HFRIENHI</v>
          </cell>
          <cell r="B10894">
            <v>36922</v>
          </cell>
          <cell r="C10894" t="str">
            <v>HFRI EH: Quantitative Directional Index</v>
          </cell>
          <cell r="D10894" t="str">
            <v>HFRIENHI</v>
          </cell>
          <cell r="E10894">
            <v>0.08</v>
          </cell>
          <cell r="F10894">
            <v>7296.31</v>
          </cell>
        </row>
        <row r="10895">
          <cell r="A10895" t="str">
            <v>36922HFRISEN</v>
          </cell>
          <cell r="B10895">
            <v>36922</v>
          </cell>
          <cell r="C10895" t="str">
            <v>HFRI EH: Sector - Energy/Basic Materials Index</v>
          </cell>
          <cell r="D10895" t="str">
            <v>HFRISEN</v>
          </cell>
          <cell r="E10895">
            <v>1.61E-2</v>
          </cell>
          <cell r="F10895">
            <v>5789.74</v>
          </cell>
        </row>
        <row r="10896">
          <cell r="A10896" t="str">
            <v>36922HFRISTI</v>
          </cell>
          <cell r="B10896">
            <v>36922</v>
          </cell>
          <cell r="C10896" t="str">
            <v>HFRI EH: Sector - Technology/Healthcare (Total) Index</v>
          </cell>
          <cell r="D10896" t="str">
            <v>HFRISTI</v>
          </cell>
          <cell r="E10896">
            <v>8.1299999999999997E-2</v>
          </cell>
          <cell r="F10896">
            <v>12426.46</v>
          </cell>
        </row>
        <row r="10897">
          <cell r="A10897" t="str">
            <v>36922HFRIEM</v>
          </cell>
          <cell r="B10897">
            <v>36922</v>
          </cell>
          <cell r="C10897" t="str">
            <v>HFRI Emerging Markets (Total) Index</v>
          </cell>
          <cell r="D10897" t="str">
            <v>HFRIEM</v>
          </cell>
          <cell r="E10897">
            <v>6.6100000000000006E-2</v>
          </cell>
          <cell r="F10897">
            <v>4805.57</v>
          </cell>
        </row>
        <row r="10898">
          <cell r="A10898" t="str">
            <v>36922HFRIEMA</v>
          </cell>
          <cell r="B10898">
            <v>36922</v>
          </cell>
          <cell r="C10898" t="str">
            <v>HFRI Emerging Markets: Asia ex-Japan Index</v>
          </cell>
          <cell r="D10898" t="str">
            <v>HFRIEMA</v>
          </cell>
          <cell r="E10898">
            <v>5.21E-2</v>
          </cell>
          <cell r="F10898">
            <v>2799.89</v>
          </cell>
        </row>
        <row r="10899">
          <cell r="A10899" t="str">
            <v>36922HFRIEMG</v>
          </cell>
          <cell r="B10899">
            <v>36922</v>
          </cell>
          <cell r="C10899" t="str">
            <v>HFRI Emerging Markets: Global Index</v>
          </cell>
          <cell r="D10899" t="str">
            <v>HFRIEMG</v>
          </cell>
          <cell r="E10899">
            <v>6.4399999999999999E-2</v>
          </cell>
          <cell r="F10899">
            <v>4015.67</v>
          </cell>
        </row>
        <row r="10900">
          <cell r="A10900" t="str">
            <v>36922HFRIEMLA</v>
          </cell>
          <cell r="B10900">
            <v>36922</v>
          </cell>
          <cell r="C10900" t="str">
            <v>HFRI Emerging Markets: Latin America Index</v>
          </cell>
          <cell r="D10900" t="str">
            <v>HFRIEMLA</v>
          </cell>
          <cell r="E10900">
            <v>5.3100000000000001E-2</v>
          </cell>
          <cell r="F10900">
            <v>8724.81</v>
          </cell>
        </row>
        <row r="10901">
          <cell r="A10901" t="str">
            <v>36922HFRICIS</v>
          </cell>
          <cell r="B10901">
            <v>36922</v>
          </cell>
          <cell r="C10901" t="str">
            <v>HFRI Emerging Markets: Russia/Eastern Europe Index</v>
          </cell>
          <cell r="D10901" t="str">
            <v>HFRICIS</v>
          </cell>
          <cell r="E10901">
            <v>0.1012</v>
          </cell>
          <cell r="F10901">
            <v>2717.52</v>
          </cell>
        </row>
        <row r="10902">
          <cell r="A10902" t="str">
            <v>36922HFRIEHI</v>
          </cell>
          <cell r="B10902">
            <v>36922</v>
          </cell>
          <cell r="C10902" t="str">
            <v>HFRI Equity Hedge (Total) Index</v>
          </cell>
          <cell r="D10902" t="str">
            <v>HFRIEHI</v>
          </cell>
          <cell r="E10902">
            <v>2.8799999999999999E-2</v>
          </cell>
          <cell r="F10902">
            <v>9440.84</v>
          </cell>
        </row>
        <row r="10903">
          <cell r="A10903" t="str">
            <v>36922HFRIEDI</v>
          </cell>
          <cell r="B10903">
            <v>36922</v>
          </cell>
          <cell r="C10903" t="str">
            <v>HFRI Event-Driven (Total) Index</v>
          </cell>
          <cell r="D10903" t="str">
            <v>HFRIEDI</v>
          </cell>
          <cell r="E10903">
            <v>4.5900000000000003E-2</v>
          </cell>
          <cell r="F10903">
            <v>5503.32</v>
          </cell>
        </row>
        <row r="10904">
          <cell r="A10904" t="str">
            <v>36922HFRIFOFC</v>
          </cell>
          <cell r="B10904">
            <v>36922</v>
          </cell>
          <cell r="C10904" t="str">
            <v>HFRI FOF: Conservative Index</v>
          </cell>
          <cell r="D10904" t="str">
            <v>HFRIFOFC</v>
          </cell>
          <cell r="E10904">
            <v>1.6E-2</v>
          </cell>
          <cell r="F10904">
            <v>2925.5</v>
          </cell>
        </row>
        <row r="10905">
          <cell r="A10905" t="str">
            <v>36922HFRIFOFD</v>
          </cell>
          <cell r="B10905">
            <v>36922</v>
          </cell>
          <cell r="C10905" t="str">
            <v>HFRI FOF: Diversified Index</v>
          </cell>
          <cell r="D10905" t="str">
            <v>HFRIFOFD</v>
          </cell>
          <cell r="E10905">
            <v>1.7500000000000002E-2</v>
          </cell>
          <cell r="F10905">
            <v>3121.61</v>
          </cell>
        </row>
        <row r="10906">
          <cell r="A10906" t="str">
            <v>36922HFRIFOFM</v>
          </cell>
          <cell r="B10906">
            <v>36922</v>
          </cell>
          <cell r="C10906" t="str">
            <v>HFRI FOF: Market Defensive Index</v>
          </cell>
          <cell r="D10906" t="str">
            <v>HFRIFOFM</v>
          </cell>
          <cell r="E10906">
            <v>1.3599999999999999E-2</v>
          </cell>
          <cell r="F10906">
            <v>3219.5</v>
          </cell>
        </row>
        <row r="10907">
          <cell r="A10907" t="str">
            <v>36922HFRIFOFS</v>
          </cell>
          <cell r="B10907">
            <v>36922</v>
          </cell>
          <cell r="C10907" t="str">
            <v>HFRI FOF: Strategic Index</v>
          </cell>
          <cell r="D10907" t="str">
            <v>HFRIFOFS</v>
          </cell>
          <cell r="E10907">
            <v>2.6599999999999999E-2</v>
          </cell>
          <cell r="F10907">
            <v>5544.23</v>
          </cell>
        </row>
        <row r="10908">
          <cell r="A10908" t="str">
            <v>36922HFRIFOF</v>
          </cell>
          <cell r="B10908">
            <v>36922</v>
          </cell>
          <cell r="C10908" t="str">
            <v>HFRI Fund of Funds Composite Index</v>
          </cell>
          <cell r="D10908" t="str">
            <v>HFRIFOF</v>
          </cell>
          <cell r="E10908">
            <v>1.9300000000000001E-2</v>
          </cell>
          <cell r="F10908">
            <v>3464.72</v>
          </cell>
        </row>
        <row r="10909">
          <cell r="A10909" t="str">
            <v>36922HFRIFWI</v>
          </cell>
          <cell r="B10909">
            <v>36922</v>
          </cell>
          <cell r="C10909" t="str">
            <v>HFRI Fund Weighted Composite Index</v>
          </cell>
          <cell r="D10909" t="str">
            <v>HFRIFWI</v>
          </cell>
          <cell r="E10909">
            <v>3.39E-2</v>
          </cell>
          <cell r="F10909">
            <v>5805.44</v>
          </cell>
        </row>
        <row r="10910">
          <cell r="A10910" t="str">
            <v>36922HFRIFWIC</v>
          </cell>
          <cell r="B10910">
            <v>36922</v>
          </cell>
          <cell r="C10910" t="str">
            <v>HFRI Fund Weighted Composite Index - CHF</v>
          </cell>
          <cell r="D10910" t="str">
            <v>HFRIFWIC</v>
          </cell>
          <cell r="E10910">
            <v>3.1699999999999999E-2</v>
          </cell>
          <cell r="F10910">
            <v>5153.3900000000003</v>
          </cell>
        </row>
        <row r="10911">
          <cell r="A10911" t="str">
            <v>36922HFRIFWIE</v>
          </cell>
          <cell r="B10911">
            <v>36922</v>
          </cell>
          <cell r="C10911" t="str">
            <v>HFRI Fund Weighted Composite Index - EUR</v>
          </cell>
          <cell r="D10911" t="str">
            <v>HFRIFWIE</v>
          </cell>
          <cell r="E10911">
            <v>3.2599999999999997E-2</v>
          </cell>
          <cell r="F10911">
            <v>1360.41</v>
          </cell>
        </row>
        <row r="10912">
          <cell r="A10912" t="str">
            <v>36922HFRIFWIG</v>
          </cell>
          <cell r="B10912">
            <v>36922</v>
          </cell>
          <cell r="C10912" t="str">
            <v>HFRI Fund Weighted Composite Index - GBP</v>
          </cell>
          <cell r="D10912" t="str">
            <v>HFRIFWIG</v>
          </cell>
          <cell r="E10912">
            <v>3.39E-2</v>
          </cell>
          <cell r="F10912">
            <v>7614.58</v>
          </cell>
        </row>
        <row r="10913">
          <cell r="A10913" t="str">
            <v>36922HFRIFWIJ</v>
          </cell>
          <cell r="B10913">
            <v>36922</v>
          </cell>
          <cell r="C10913" t="str">
            <v>HFRI Fund Weighted Composite Index - JPY</v>
          </cell>
          <cell r="D10913" t="str">
            <v>HFRIFWIJ</v>
          </cell>
          <cell r="E10913">
            <v>2.9399999999999999E-2</v>
          </cell>
          <cell r="F10913">
            <v>4189.26</v>
          </cell>
        </row>
        <row r="10914">
          <cell r="A10914" t="str">
            <v>36922HFRIMI</v>
          </cell>
          <cell r="B10914">
            <v>36922</v>
          </cell>
          <cell r="C10914" t="str">
            <v>HFRI Macro (Total) Index</v>
          </cell>
          <cell r="D10914" t="str">
            <v>HFRIMI</v>
          </cell>
          <cell r="E10914">
            <v>2.1499999999999998E-2</v>
          </cell>
          <cell r="F10914">
            <v>6731.39</v>
          </cell>
        </row>
        <row r="10915">
          <cell r="A10915" t="str">
            <v>36922HFRIMTI</v>
          </cell>
          <cell r="B10915">
            <v>36922</v>
          </cell>
          <cell r="C10915" t="str">
            <v>HFRI Macro: Systematic Diversified Index</v>
          </cell>
          <cell r="D10915" t="str">
            <v>HFRIMTI</v>
          </cell>
          <cell r="E10915">
            <v>3.3E-3</v>
          </cell>
          <cell r="F10915">
            <v>4960.53</v>
          </cell>
        </row>
        <row r="10916">
          <cell r="A10916" t="str">
            <v>36922HFRIRVA</v>
          </cell>
          <cell r="B10916">
            <v>36922</v>
          </cell>
          <cell r="C10916" t="str">
            <v>HFRI Relative Value (Total) Index</v>
          </cell>
          <cell r="D10916" t="str">
            <v>HFRIRVA</v>
          </cell>
          <cell r="E10916">
            <v>2.0400000000000001E-2</v>
          </cell>
          <cell r="F10916">
            <v>4379.68</v>
          </cell>
        </row>
        <row r="10917">
          <cell r="A10917" t="str">
            <v>36922HFRIFIMB</v>
          </cell>
          <cell r="B10917">
            <v>36922</v>
          </cell>
          <cell r="C10917" t="str">
            <v>HFRI RV: Fixed Income-Asset Backed Index</v>
          </cell>
          <cell r="D10917" t="str">
            <v>HFRIFIMB</v>
          </cell>
          <cell r="E10917">
            <v>2.3699999999999999E-2</v>
          </cell>
          <cell r="F10917">
            <v>2088.6999999999998</v>
          </cell>
        </row>
        <row r="10918">
          <cell r="A10918" t="str">
            <v>36922HFRICAI</v>
          </cell>
          <cell r="B10918">
            <v>36922</v>
          </cell>
          <cell r="C10918" t="str">
            <v>HFRI RV: Fixed Income-Convertible Arbitrage Index</v>
          </cell>
          <cell r="D10918" t="str">
            <v>HFRICAI</v>
          </cell>
          <cell r="E10918">
            <v>2.7300000000000001E-2</v>
          </cell>
          <cell r="F10918">
            <v>3480.12</v>
          </cell>
        </row>
        <row r="10919">
          <cell r="A10919" t="str">
            <v>36922HFRIFIHY</v>
          </cell>
          <cell r="B10919">
            <v>36922</v>
          </cell>
          <cell r="C10919" t="str">
            <v>HFRI RV: Fixed Income-Corporate Index</v>
          </cell>
          <cell r="D10919" t="str">
            <v>HFRIFIHY</v>
          </cell>
          <cell r="E10919">
            <v>2.5899999999999999E-2</v>
          </cell>
          <cell r="F10919">
            <v>2802.85</v>
          </cell>
        </row>
        <row r="10920">
          <cell r="A10920" t="str">
            <v>36922HFRIFI</v>
          </cell>
          <cell r="B10920">
            <v>36922</v>
          </cell>
          <cell r="C10920" t="str">
            <v>HFRI RV: Multi-Strategy Index</v>
          </cell>
          <cell r="D10920" t="str">
            <v>HFRIFI</v>
          </cell>
          <cell r="E10920">
            <v>3.2800000000000003E-2</v>
          </cell>
          <cell r="F10920">
            <v>3382.95</v>
          </cell>
        </row>
        <row r="10921">
          <cell r="A10921" t="str">
            <v>36922HFRISRE</v>
          </cell>
          <cell r="B10921">
            <v>36922</v>
          </cell>
          <cell r="C10921" t="str">
            <v>HFRI RV: Yield Alternatives Index</v>
          </cell>
          <cell r="D10921" t="str">
            <v>HFRISRE</v>
          </cell>
          <cell r="E10921">
            <v>4.4999999999999997E-3</v>
          </cell>
          <cell r="F10921">
            <v>1905.59</v>
          </cell>
        </row>
        <row r="10922">
          <cell r="A10922" t="str">
            <v>36891HFRIDSI</v>
          </cell>
          <cell r="B10922">
            <v>36891</v>
          </cell>
          <cell r="C10922" t="str">
            <v>HFRI ED: Distressed/Restructuring Index</v>
          </cell>
          <cell r="D10922" t="str">
            <v>HFRIDSI</v>
          </cell>
          <cell r="E10922">
            <v>-3.0999999999999999E-3</v>
          </cell>
          <cell r="F10922">
            <v>4780.4399999999996</v>
          </cell>
        </row>
        <row r="10923">
          <cell r="A10923" t="str">
            <v>36891HFRIMAI</v>
          </cell>
          <cell r="B10923">
            <v>36891</v>
          </cell>
          <cell r="C10923" t="str">
            <v>HFRI ED: Merger Arbitrage Index</v>
          </cell>
          <cell r="D10923" t="str">
            <v>HFRIMAI</v>
          </cell>
          <cell r="E10923">
            <v>1.1599999999999999E-2</v>
          </cell>
          <cell r="F10923">
            <v>3872.66</v>
          </cell>
        </row>
        <row r="10924">
          <cell r="A10924" t="str">
            <v>36891HFRIEMNI</v>
          </cell>
          <cell r="B10924">
            <v>36891</v>
          </cell>
          <cell r="C10924" t="str">
            <v>HFRI EH: Equity Market Neutral Index</v>
          </cell>
          <cell r="D10924" t="str">
            <v>HFRIEMNI</v>
          </cell>
          <cell r="E10924">
            <v>2.58E-2</v>
          </cell>
          <cell r="F10924">
            <v>3320.52</v>
          </cell>
        </row>
        <row r="10925">
          <cell r="A10925" t="str">
            <v>36891HFRIENHI</v>
          </cell>
          <cell r="B10925">
            <v>36891</v>
          </cell>
          <cell r="C10925" t="str">
            <v>HFRI EH: Quantitative Directional Index</v>
          </cell>
          <cell r="D10925" t="str">
            <v>HFRIENHI</v>
          </cell>
          <cell r="E10925">
            <v>1.7299999999999999E-2</v>
          </cell>
          <cell r="F10925">
            <v>6755.84</v>
          </cell>
        </row>
        <row r="10926">
          <cell r="A10926" t="str">
            <v>36891HFRISEN</v>
          </cell>
          <cell r="B10926">
            <v>36891</v>
          </cell>
          <cell r="C10926" t="str">
            <v>HFRI EH: Sector - Energy/Basic Materials Index</v>
          </cell>
          <cell r="D10926" t="str">
            <v>HFRISEN</v>
          </cell>
          <cell r="E10926">
            <v>0.1186</v>
          </cell>
          <cell r="F10926">
            <v>5698</v>
          </cell>
        </row>
        <row r="10927">
          <cell r="A10927" t="str">
            <v>36891HFRISTI</v>
          </cell>
          <cell r="B10927">
            <v>36891</v>
          </cell>
          <cell r="C10927" t="str">
            <v>HFRI EH: Sector - Technology/Healthcare (Total) Index</v>
          </cell>
          <cell r="D10927" t="str">
            <v>HFRISTI</v>
          </cell>
          <cell r="E10927">
            <v>-4.3E-3</v>
          </cell>
          <cell r="F10927">
            <v>11492.15</v>
          </cell>
        </row>
        <row r="10928">
          <cell r="A10928" t="str">
            <v>36891HFRIEM</v>
          </cell>
          <cell r="B10928">
            <v>36891</v>
          </cell>
          <cell r="C10928" t="str">
            <v>HFRI Emerging Markets (Total) Index</v>
          </cell>
          <cell r="D10928" t="str">
            <v>HFRIEM</v>
          </cell>
          <cell r="E10928">
            <v>1.35E-2</v>
          </cell>
          <cell r="F10928">
            <v>4507.6099999999997</v>
          </cell>
        </row>
        <row r="10929">
          <cell r="A10929" t="str">
            <v>36891HFRIEMA</v>
          </cell>
          <cell r="B10929">
            <v>36891</v>
          </cell>
          <cell r="C10929" t="str">
            <v>HFRI Emerging Markets: Asia ex-Japan Index</v>
          </cell>
          <cell r="D10929" t="str">
            <v>HFRIEMA</v>
          </cell>
          <cell r="E10929">
            <v>-8.8000000000000005E-3</v>
          </cell>
          <cell r="F10929">
            <v>2661.24</v>
          </cell>
        </row>
        <row r="10930">
          <cell r="A10930" t="str">
            <v>36891HFRIEMG</v>
          </cell>
          <cell r="B10930">
            <v>36891</v>
          </cell>
          <cell r="C10930" t="str">
            <v>HFRI Emerging Markets: Global Index</v>
          </cell>
          <cell r="D10930" t="str">
            <v>HFRIEMG</v>
          </cell>
          <cell r="E10930">
            <v>9.9000000000000008E-3</v>
          </cell>
          <cell r="F10930">
            <v>3772.71</v>
          </cell>
        </row>
        <row r="10931">
          <cell r="A10931" t="str">
            <v>36891HFRIEMLA</v>
          </cell>
          <cell r="B10931">
            <v>36891</v>
          </cell>
          <cell r="C10931" t="str">
            <v>HFRI Emerging Markets: Latin America Index</v>
          </cell>
          <cell r="D10931" t="str">
            <v>HFRIEMLA</v>
          </cell>
          <cell r="E10931">
            <v>5.5300000000000002E-2</v>
          </cell>
          <cell r="F10931">
            <v>8284.8799999999992</v>
          </cell>
        </row>
        <row r="10932">
          <cell r="A10932" t="str">
            <v>36891HFRICIS</v>
          </cell>
          <cell r="B10932">
            <v>36891</v>
          </cell>
          <cell r="C10932" t="str">
            <v>HFRI Emerging Markets: Russia/Eastern Europe Index</v>
          </cell>
          <cell r="D10932" t="str">
            <v>HFRICIS</v>
          </cell>
          <cell r="E10932">
            <v>1.29E-2</v>
          </cell>
          <cell r="F10932">
            <v>2467.7800000000002</v>
          </cell>
        </row>
        <row r="10933">
          <cell r="A10933" t="str">
            <v>36891HFRIEHI</v>
          </cell>
          <cell r="B10933">
            <v>36891</v>
          </cell>
          <cell r="C10933" t="str">
            <v>HFRI Equity Hedge (Total) Index</v>
          </cell>
          <cell r="D10933" t="str">
            <v>HFRIEHI</v>
          </cell>
          <cell r="E10933">
            <v>3.1600000000000003E-2</v>
          </cell>
          <cell r="F10933">
            <v>9176.5499999999993</v>
          </cell>
        </row>
        <row r="10934">
          <cell r="A10934" t="str">
            <v>36891HFRIEDI</v>
          </cell>
          <cell r="B10934">
            <v>36891</v>
          </cell>
          <cell r="C10934" t="str">
            <v>HFRI Event-Driven (Total) Index</v>
          </cell>
          <cell r="D10934" t="str">
            <v>HFRIEDI</v>
          </cell>
          <cell r="E10934">
            <v>2.3900000000000001E-2</v>
          </cell>
          <cell r="F10934">
            <v>5261.81</v>
          </cell>
        </row>
        <row r="10935">
          <cell r="A10935" t="str">
            <v>36891HFRIFOFC</v>
          </cell>
          <cell r="B10935">
            <v>36891</v>
          </cell>
          <cell r="C10935" t="str">
            <v>HFRI FOF: Conservative Index</v>
          </cell>
          <cell r="D10935" t="str">
            <v>HFRIFOFC</v>
          </cell>
          <cell r="E10935">
            <v>7.4000000000000003E-3</v>
          </cell>
          <cell r="F10935">
            <v>2879.43</v>
          </cell>
        </row>
        <row r="10936">
          <cell r="A10936" t="str">
            <v>36891HFRIFOFD</v>
          </cell>
          <cell r="B10936">
            <v>36891</v>
          </cell>
          <cell r="C10936" t="str">
            <v>HFRI FOF: Diversified Index</v>
          </cell>
          <cell r="D10936" t="str">
            <v>HFRIFOFD</v>
          </cell>
          <cell r="E10936">
            <v>1.0200000000000001E-2</v>
          </cell>
          <cell r="F10936">
            <v>3067.92</v>
          </cell>
        </row>
        <row r="10937">
          <cell r="A10937" t="str">
            <v>36891HFRIFOFM</v>
          </cell>
          <cell r="B10937">
            <v>36891</v>
          </cell>
          <cell r="C10937" t="str">
            <v>HFRI FOF: Market Defensive Index</v>
          </cell>
          <cell r="D10937" t="str">
            <v>HFRIFOFM</v>
          </cell>
          <cell r="E10937">
            <v>4.4999999999999998E-2</v>
          </cell>
          <cell r="F10937">
            <v>3176.28</v>
          </cell>
        </row>
        <row r="10938">
          <cell r="A10938" t="str">
            <v>36891HFRIFOFS</v>
          </cell>
          <cell r="B10938">
            <v>36891</v>
          </cell>
          <cell r="C10938" t="str">
            <v>HFRI FOF: Strategic Index</v>
          </cell>
          <cell r="D10938" t="str">
            <v>HFRIFOFS</v>
          </cell>
          <cell r="E10938">
            <v>1.52E-2</v>
          </cell>
          <cell r="F10938">
            <v>5400.48</v>
          </cell>
        </row>
        <row r="10939">
          <cell r="A10939" t="str">
            <v>36891HFRIFOF</v>
          </cell>
          <cell r="B10939">
            <v>36891</v>
          </cell>
          <cell r="C10939" t="str">
            <v>HFRI Fund of Funds Composite Index</v>
          </cell>
          <cell r="D10939" t="str">
            <v>HFRIFOF</v>
          </cell>
          <cell r="E10939">
            <v>1.38E-2</v>
          </cell>
          <cell r="F10939">
            <v>3399.12</v>
          </cell>
        </row>
        <row r="10940">
          <cell r="A10940" t="str">
            <v>36891HFRIFWI</v>
          </cell>
          <cell r="B10940">
            <v>36891</v>
          </cell>
          <cell r="C10940" t="str">
            <v>HFRI Fund Weighted Composite Index</v>
          </cell>
          <cell r="D10940" t="str">
            <v>HFRIFWI</v>
          </cell>
          <cell r="E10940">
            <v>2.07E-2</v>
          </cell>
          <cell r="F10940">
            <v>5615.09</v>
          </cell>
        </row>
        <row r="10941">
          <cell r="A10941" t="str">
            <v>36891HFRIFWIC</v>
          </cell>
          <cell r="B10941">
            <v>36891</v>
          </cell>
          <cell r="C10941" t="str">
            <v>HFRI Fund Weighted Composite Index - CHF</v>
          </cell>
          <cell r="D10941" t="str">
            <v>HFRIFWIC</v>
          </cell>
          <cell r="E10941">
            <v>1.6899999999999998E-2</v>
          </cell>
          <cell r="F10941">
            <v>4995.25</v>
          </cell>
        </row>
        <row r="10942">
          <cell r="A10942" t="str">
            <v>36891HFRIFWIE</v>
          </cell>
          <cell r="B10942">
            <v>36891</v>
          </cell>
          <cell r="C10942" t="str">
            <v>HFRI Fund Weighted Composite Index - EUR</v>
          </cell>
          <cell r="D10942" t="str">
            <v>HFRIFWIE</v>
          </cell>
          <cell r="E10942">
            <v>1.8200000000000001E-2</v>
          </cell>
          <cell r="F10942">
            <v>1317.43</v>
          </cell>
        </row>
        <row r="10943">
          <cell r="A10943" t="str">
            <v>36891HFRIFWIG</v>
          </cell>
          <cell r="B10943">
            <v>36891</v>
          </cell>
          <cell r="C10943" t="str">
            <v>HFRI Fund Weighted Composite Index - GBP</v>
          </cell>
          <cell r="D10943" t="str">
            <v>HFRIFWIG</v>
          </cell>
          <cell r="E10943">
            <v>1.9699999999999999E-2</v>
          </cell>
          <cell r="F10943">
            <v>7364.91</v>
          </cell>
        </row>
        <row r="10944">
          <cell r="A10944" t="str">
            <v>36891HFRIFWIJ</v>
          </cell>
          <cell r="B10944">
            <v>36891</v>
          </cell>
          <cell r="C10944" t="str">
            <v>HFRI Fund Weighted Composite Index - JPY</v>
          </cell>
          <cell r="D10944" t="str">
            <v>HFRIFWIJ</v>
          </cell>
          <cell r="E10944">
            <v>1.5599999999999999E-2</v>
          </cell>
          <cell r="F10944">
            <v>4069.44</v>
          </cell>
        </row>
        <row r="10945">
          <cell r="A10945" t="str">
            <v>36891HFRIMI</v>
          </cell>
          <cell r="B10945">
            <v>36891</v>
          </cell>
          <cell r="C10945" t="str">
            <v>HFRI Macro (Total) Index</v>
          </cell>
          <cell r="D10945" t="str">
            <v>HFRIMI</v>
          </cell>
          <cell r="E10945">
            <v>4.6100000000000002E-2</v>
          </cell>
          <cell r="F10945">
            <v>6589.71</v>
          </cell>
        </row>
        <row r="10946">
          <cell r="A10946" t="str">
            <v>36891HFRIMTI</v>
          </cell>
          <cell r="B10946">
            <v>36891</v>
          </cell>
          <cell r="C10946" t="str">
            <v>HFRI Macro: Systematic Diversified Index</v>
          </cell>
          <cell r="D10946" t="str">
            <v>HFRIMTI</v>
          </cell>
          <cell r="E10946">
            <v>3.2599999999999997E-2</v>
          </cell>
          <cell r="F10946">
            <v>4944.22</v>
          </cell>
        </row>
        <row r="10947">
          <cell r="A10947" t="str">
            <v>36891HFRIRVA</v>
          </cell>
          <cell r="B10947">
            <v>36891</v>
          </cell>
          <cell r="C10947" t="str">
            <v>HFRI Relative Value (Total) Index</v>
          </cell>
          <cell r="D10947" t="str">
            <v>HFRIRVA</v>
          </cell>
          <cell r="E10947">
            <v>6.4000000000000003E-3</v>
          </cell>
          <cell r="F10947">
            <v>4292.13</v>
          </cell>
        </row>
        <row r="10948">
          <cell r="A10948" t="str">
            <v>36891HFRIFIMB</v>
          </cell>
          <cell r="B10948">
            <v>36891</v>
          </cell>
          <cell r="C10948" t="str">
            <v>HFRI RV: Fixed Income-Asset Backed Index</v>
          </cell>
          <cell r="D10948" t="str">
            <v>HFRIFIMB</v>
          </cell>
          <cell r="E10948">
            <v>-3.2000000000000002E-3</v>
          </cell>
          <cell r="F10948">
            <v>2040.35</v>
          </cell>
        </row>
        <row r="10949">
          <cell r="A10949" t="str">
            <v>36891HFRICAI</v>
          </cell>
          <cell r="B10949">
            <v>36891</v>
          </cell>
          <cell r="C10949" t="str">
            <v>HFRI RV: Fixed Income-Convertible Arbitrage Index</v>
          </cell>
          <cell r="D10949" t="str">
            <v>HFRICAI</v>
          </cell>
          <cell r="E10949">
            <v>-1E-4</v>
          </cell>
          <cell r="F10949">
            <v>3387.63</v>
          </cell>
        </row>
        <row r="10950">
          <cell r="A10950" t="str">
            <v>36891HFRIFIHY</v>
          </cell>
          <cell r="B10950">
            <v>36891</v>
          </cell>
          <cell r="C10950" t="str">
            <v>HFRI RV: Fixed Income-Corporate Index</v>
          </cell>
          <cell r="D10950" t="str">
            <v>HFRIFIHY</v>
          </cell>
          <cell r="E10950">
            <v>-1.1999999999999999E-3</v>
          </cell>
          <cell r="F10950">
            <v>2732.09</v>
          </cell>
        </row>
        <row r="10951">
          <cell r="A10951" t="str">
            <v>36891HFRIFI</v>
          </cell>
          <cell r="B10951">
            <v>36891</v>
          </cell>
          <cell r="C10951" t="str">
            <v>HFRI RV: Multi-Strategy Index</v>
          </cell>
          <cell r="D10951" t="str">
            <v>HFRIFI</v>
          </cell>
          <cell r="E10951">
            <v>1.18E-2</v>
          </cell>
          <cell r="F10951">
            <v>3275.51</v>
          </cell>
        </row>
        <row r="10952">
          <cell r="A10952" t="str">
            <v>36891HFRISRE</v>
          </cell>
          <cell r="B10952">
            <v>36891</v>
          </cell>
          <cell r="C10952" t="str">
            <v>HFRI RV: Yield Alternatives Index</v>
          </cell>
          <cell r="D10952" t="str">
            <v>HFRISRE</v>
          </cell>
          <cell r="E10952">
            <v>6.6900000000000001E-2</v>
          </cell>
          <cell r="F10952">
            <v>1897.06</v>
          </cell>
        </row>
        <row r="10953">
          <cell r="A10953" t="str">
            <v>36860HFRIDSI</v>
          </cell>
          <cell r="B10953">
            <v>36860</v>
          </cell>
          <cell r="C10953" t="str">
            <v>HFRI ED: Distressed/Restructuring Index</v>
          </cell>
          <cell r="D10953" t="str">
            <v>HFRIDSI</v>
          </cell>
          <cell r="E10953">
            <v>-2.4899999999999999E-2</v>
          </cell>
          <cell r="F10953">
            <v>4795.3100000000004</v>
          </cell>
        </row>
        <row r="10954">
          <cell r="A10954" t="str">
            <v>36860HFRIMAI</v>
          </cell>
          <cell r="B10954">
            <v>36860</v>
          </cell>
          <cell r="C10954" t="str">
            <v>HFRI ED: Merger Arbitrage Index</v>
          </cell>
          <cell r="D10954" t="str">
            <v>HFRIMAI</v>
          </cell>
          <cell r="E10954">
            <v>1.2E-2</v>
          </cell>
          <cell r="F10954">
            <v>3828.25</v>
          </cell>
        </row>
        <row r="10955">
          <cell r="A10955" t="str">
            <v>36860HFRIEMNI</v>
          </cell>
          <cell r="B10955">
            <v>36860</v>
          </cell>
          <cell r="C10955" t="str">
            <v>HFRI EH: Equity Market Neutral Index</v>
          </cell>
          <cell r="D10955" t="str">
            <v>HFRIEMNI</v>
          </cell>
          <cell r="E10955">
            <v>1.03E-2</v>
          </cell>
          <cell r="F10955">
            <v>3237</v>
          </cell>
        </row>
        <row r="10956">
          <cell r="A10956" t="str">
            <v>36860HFRIENHI</v>
          </cell>
          <cell r="B10956">
            <v>36860</v>
          </cell>
          <cell r="C10956" t="str">
            <v>HFRI EH: Quantitative Directional Index</v>
          </cell>
          <cell r="D10956" t="str">
            <v>HFRIENHI</v>
          </cell>
          <cell r="E10956">
            <v>-8.43E-2</v>
          </cell>
          <cell r="F10956">
            <v>6640.95</v>
          </cell>
        </row>
        <row r="10957">
          <cell r="A10957" t="str">
            <v>36860HFRISEN</v>
          </cell>
          <cell r="B10957">
            <v>36860</v>
          </cell>
          <cell r="C10957" t="str">
            <v>HFRI EH: Sector - Energy/Basic Materials Index</v>
          </cell>
          <cell r="D10957" t="str">
            <v>HFRISEN</v>
          </cell>
          <cell r="E10957">
            <v>-2.0500000000000001E-2</v>
          </cell>
          <cell r="F10957">
            <v>5093.87</v>
          </cell>
        </row>
        <row r="10958">
          <cell r="A10958" t="str">
            <v>36860HFRISTI</v>
          </cell>
          <cell r="B10958">
            <v>36860</v>
          </cell>
          <cell r="C10958" t="str">
            <v>HFRI EH: Sector - Technology/Healthcare (Total) Index</v>
          </cell>
          <cell r="D10958" t="str">
            <v>HFRISTI</v>
          </cell>
          <cell r="E10958">
            <v>-0.13450000000000001</v>
          </cell>
          <cell r="F10958">
            <v>11541.78</v>
          </cell>
        </row>
        <row r="10959">
          <cell r="A10959" t="str">
            <v>36860HFRIEM</v>
          </cell>
          <cell r="B10959">
            <v>36860</v>
          </cell>
          <cell r="C10959" t="str">
            <v>HFRI Emerging Markets (Total) Index</v>
          </cell>
          <cell r="D10959" t="str">
            <v>HFRIEM</v>
          </cell>
          <cell r="E10959">
            <v>-5.5E-2</v>
          </cell>
          <cell r="F10959">
            <v>4447.57</v>
          </cell>
        </row>
        <row r="10960">
          <cell r="A10960" t="str">
            <v>36860HFRIEMA</v>
          </cell>
          <cell r="B10960">
            <v>36860</v>
          </cell>
          <cell r="C10960" t="str">
            <v>HFRI Emerging Markets: Asia ex-Japan Index</v>
          </cell>
          <cell r="D10960" t="str">
            <v>HFRIEMA</v>
          </cell>
          <cell r="E10960">
            <v>-3.3799999999999997E-2</v>
          </cell>
          <cell r="F10960">
            <v>2684.86</v>
          </cell>
        </row>
        <row r="10961">
          <cell r="A10961" t="str">
            <v>36860HFRIEMG</v>
          </cell>
          <cell r="B10961">
            <v>36860</v>
          </cell>
          <cell r="C10961" t="str">
            <v>HFRI Emerging Markets: Global Index</v>
          </cell>
          <cell r="D10961" t="str">
            <v>HFRIEMG</v>
          </cell>
          <cell r="E10961">
            <v>-4.6600000000000003E-2</v>
          </cell>
          <cell r="F10961">
            <v>3735.72</v>
          </cell>
        </row>
        <row r="10962">
          <cell r="A10962" t="str">
            <v>36860HFRIEMLA</v>
          </cell>
          <cell r="B10962">
            <v>36860</v>
          </cell>
          <cell r="C10962" t="str">
            <v>HFRI Emerging Markets: Latin America Index</v>
          </cell>
          <cell r="D10962" t="str">
            <v>HFRIEMLA</v>
          </cell>
          <cell r="E10962">
            <v>-5.9200000000000003E-2</v>
          </cell>
          <cell r="F10962">
            <v>7850.74</v>
          </cell>
        </row>
        <row r="10963">
          <cell r="A10963" t="str">
            <v>36860HFRICIS</v>
          </cell>
          <cell r="B10963">
            <v>36860</v>
          </cell>
          <cell r="C10963" t="str">
            <v>HFRI Emerging Markets: Russia/Eastern Europe Index</v>
          </cell>
          <cell r="D10963" t="str">
            <v>HFRICIS</v>
          </cell>
          <cell r="E10963">
            <v>-0.11409999999999999</v>
          </cell>
          <cell r="F10963">
            <v>2436.35</v>
          </cell>
        </row>
        <row r="10964">
          <cell r="A10964" t="str">
            <v>36860HFRIEHI</v>
          </cell>
          <cell r="B10964">
            <v>36860</v>
          </cell>
          <cell r="C10964" t="str">
            <v>HFRI Equity Hedge (Total) Index</v>
          </cell>
          <cell r="D10964" t="str">
            <v>HFRIEHI</v>
          </cell>
          <cell r="E10964">
            <v>-4.2999999999999997E-2</v>
          </cell>
          <cell r="F10964">
            <v>8895.4599999999991</v>
          </cell>
        </row>
        <row r="10965">
          <cell r="A10965" t="str">
            <v>36860HFRIEDI</v>
          </cell>
          <cell r="B10965">
            <v>36860</v>
          </cell>
          <cell r="C10965" t="str">
            <v>HFRI Event-Driven (Total) Index</v>
          </cell>
          <cell r="D10965" t="str">
            <v>HFRIEDI</v>
          </cell>
          <cell r="E10965">
            <v>-2.3199999999999998E-2</v>
          </cell>
          <cell r="F10965">
            <v>5138.9799999999996</v>
          </cell>
        </row>
        <row r="10966">
          <cell r="A10966" t="str">
            <v>36860HFRIFOFC</v>
          </cell>
          <cell r="B10966">
            <v>36860</v>
          </cell>
          <cell r="C10966" t="str">
            <v>HFRI FOF: Conservative Index</v>
          </cell>
          <cell r="D10966" t="str">
            <v>HFRIFOFC</v>
          </cell>
          <cell r="E10966">
            <v>-3.3999999999999998E-3</v>
          </cell>
          <cell r="F10966">
            <v>2858.28</v>
          </cell>
        </row>
        <row r="10967">
          <cell r="A10967" t="str">
            <v>36860HFRIFOFD</v>
          </cell>
          <cell r="B10967">
            <v>36860</v>
          </cell>
          <cell r="C10967" t="str">
            <v>HFRI FOF: Diversified Index</v>
          </cell>
          <cell r="D10967" t="str">
            <v>HFRIFOFD</v>
          </cell>
          <cell r="E10967">
            <v>-1.12E-2</v>
          </cell>
          <cell r="F10967">
            <v>3036.94</v>
          </cell>
        </row>
        <row r="10968">
          <cell r="A10968" t="str">
            <v>36860HFRIFOFM</v>
          </cell>
          <cell r="B10968">
            <v>36860</v>
          </cell>
          <cell r="C10968" t="str">
            <v>HFRI FOF: Market Defensive Index</v>
          </cell>
          <cell r="D10968" t="str">
            <v>HFRIFOFM</v>
          </cell>
          <cell r="E10968">
            <v>5.4999999999999997E-3</v>
          </cell>
          <cell r="F10968">
            <v>3039.52</v>
          </cell>
        </row>
        <row r="10969">
          <cell r="A10969" t="str">
            <v>36860HFRIFOFS</v>
          </cell>
          <cell r="B10969">
            <v>36860</v>
          </cell>
          <cell r="C10969" t="str">
            <v>HFRI FOF: Strategic Index</v>
          </cell>
          <cell r="D10969" t="str">
            <v>HFRIFOFS</v>
          </cell>
          <cell r="E10969">
            <v>-4.7300000000000002E-2</v>
          </cell>
          <cell r="F10969">
            <v>5319.43</v>
          </cell>
        </row>
        <row r="10970">
          <cell r="A10970" t="str">
            <v>36860HFRIFOF</v>
          </cell>
          <cell r="B10970">
            <v>36860</v>
          </cell>
          <cell r="C10970" t="str">
            <v>HFRI Fund of Funds Composite Index</v>
          </cell>
          <cell r="D10970" t="str">
            <v>HFRIFOF</v>
          </cell>
          <cell r="E10970">
            <v>-1.54E-2</v>
          </cell>
          <cell r="F10970">
            <v>3352.85</v>
          </cell>
        </row>
        <row r="10971">
          <cell r="A10971" t="str">
            <v>36860HFRIFWI</v>
          </cell>
          <cell r="B10971">
            <v>36860</v>
          </cell>
          <cell r="C10971" t="str">
            <v>HFRI Fund Weighted Composite Index</v>
          </cell>
          <cell r="D10971" t="str">
            <v>HFRIFWI</v>
          </cell>
          <cell r="E10971">
            <v>-3.49E-2</v>
          </cell>
          <cell r="F10971">
            <v>5501.21</v>
          </cell>
        </row>
        <row r="10972">
          <cell r="A10972" t="str">
            <v>36860HFRIFWIC</v>
          </cell>
          <cell r="B10972">
            <v>36860</v>
          </cell>
          <cell r="C10972" t="str">
            <v>HFRI Fund Weighted Composite Index - CHF</v>
          </cell>
          <cell r="D10972" t="str">
            <v>HFRIFWIC</v>
          </cell>
          <cell r="E10972">
            <v>-3.6499999999999998E-2</v>
          </cell>
          <cell r="F10972">
            <v>4912.24</v>
          </cell>
        </row>
        <row r="10973">
          <cell r="A10973" t="str">
            <v>36860HFRIFWIE</v>
          </cell>
          <cell r="B10973">
            <v>36860</v>
          </cell>
          <cell r="C10973" t="str">
            <v>HFRI Fund Weighted Composite Index - EUR</v>
          </cell>
          <cell r="D10973" t="str">
            <v>HFRIFWIE</v>
          </cell>
          <cell r="E10973">
            <v>-3.5499999999999997E-2</v>
          </cell>
          <cell r="F10973">
            <v>1293.8599999999999</v>
          </cell>
        </row>
        <row r="10974">
          <cell r="A10974" t="str">
            <v>36860HFRIFWIG</v>
          </cell>
          <cell r="B10974">
            <v>36860</v>
          </cell>
          <cell r="C10974" t="str">
            <v>HFRI Fund Weighted Composite Index - GBP</v>
          </cell>
          <cell r="D10974" t="str">
            <v>HFRIFWIG</v>
          </cell>
          <cell r="E10974">
            <v>-3.61E-2</v>
          </cell>
          <cell r="F10974">
            <v>7222.62</v>
          </cell>
        </row>
        <row r="10975">
          <cell r="A10975" t="str">
            <v>36860HFRIFWIJ</v>
          </cell>
          <cell r="B10975">
            <v>36860</v>
          </cell>
          <cell r="C10975" t="str">
            <v>HFRI Fund Weighted Composite Index - JPY</v>
          </cell>
          <cell r="D10975" t="str">
            <v>HFRIFWIJ</v>
          </cell>
          <cell r="E10975">
            <v>-4.0800000000000003E-2</v>
          </cell>
          <cell r="F10975">
            <v>4006.86</v>
          </cell>
        </row>
        <row r="10976">
          <cell r="A10976" t="str">
            <v>36860HFRIMI</v>
          </cell>
          <cell r="B10976">
            <v>36860</v>
          </cell>
          <cell r="C10976" t="str">
            <v>HFRI Macro (Total) Index</v>
          </cell>
          <cell r="D10976" t="str">
            <v>HFRIMI</v>
          </cell>
          <cell r="E10976">
            <v>2.5000000000000001E-3</v>
          </cell>
          <cell r="F10976">
            <v>6299.31</v>
          </cell>
        </row>
        <row r="10977">
          <cell r="A10977" t="str">
            <v>36860HFRIMTI</v>
          </cell>
          <cell r="B10977">
            <v>36860</v>
          </cell>
          <cell r="C10977" t="str">
            <v>HFRI Macro: Systematic Diversified Index</v>
          </cell>
          <cell r="D10977" t="str">
            <v>HFRIMTI</v>
          </cell>
          <cell r="E10977">
            <v>-1.9400000000000001E-2</v>
          </cell>
          <cell r="F10977">
            <v>4788.12</v>
          </cell>
        </row>
        <row r="10978">
          <cell r="A10978" t="str">
            <v>36860HFRIRVA</v>
          </cell>
          <cell r="B10978">
            <v>36860</v>
          </cell>
          <cell r="C10978" t="str">
            <v>HFRI Relative Value (Total) Index</v>
          </cell>
          <cell r="D10978" t="str">
            <v>HFRIRVA</v>
          </cell>
          <cell r="E10978">
            <v>-1E-3</v>
          </cell>
          <cell r="F10978">
            <v>4264.83</v>
          </cell>
        </row>
        <row r="10979">
          <cell r="A10979" t="str">
            <v>36860HFRIFIMB</v>
          </cell>
          <cell r="B10979">
            <v>36860</v>
          </cell>
          <cell r="C10979" t="str">
            <v>HFRI RV: Fixed Income-Asset Backed Index</v>
          </cell>
          <cell r="D10979" t="str">
            <v>HFRIFIMB</v>
          </cell>
          <cell r="E10979">
            <v>1.29E-2</v>
          </cell>
          <cell r="F10979">
            <v>2046.9</v>
          </cell>
        </row>
        <row r="10980">
          <cell r="A10980" t="str">
            <v>36860HFRICAI</v>
          </cell>
          <cell r="B10980">
            <v>36860</v>
          </cell>
          <cell r="C10980" t="str">
            <v>HFRI RV: Fixed Income-Convertible Arbitrage Index</v>
          </cell>
          <cell r="D10980" t="str">
            <v>HFRICAI</v>
          </cell>
          <cell r="E10980">
            <v>-7.1000000000000004E-3</v>
          </cell>
          <cell r="F10980">
            <v>3387.97</v>
          </cell>
        </row>
        <row r="10981">
          <cell r="A10981" t="str">
            <v>36860HFRIFIHY</v>
          </cell>
          <cell r="B10981">
            <v>36860</v>
          </cell>
          <cell r="C10981" t="str">
            <v>HFRI RV: Fixed Income-Corporate Index</v>
          </cell>
          <cell r="D10981" t="str">
            <v>HFRIFIHY</v>
          </cell>
          <cell r="E10981">
            <v>-1.6799999999999999E-2</v>
          </cell>
          <cell r="F10981">
            <v>2735.38</v>
          </cell>
        </row>
        <row r="10982">
          <cell r="A10982" t="str">
            <v>36860HFRIFI</v>
          </cell>
          <cell r="B10982">
            <v>36860</v>
          </cell>
          <cell r="C10982" t="str">
            <v>HFRI RV: Multi-Strategy Index</v>
          </cell>
          <cell r="D10982" t="str">
            <v>HFRIFI</v>
          </cell>
          <cell r="E10982">
            <v>-2.7000000000000001E-3</v>
          </cell>
          <cell r="F10982">
            <v>3237.31</v>
          </cell>
        </row>
        <row r="10983">
          <cell r="A10983" t="str">
            <v>36860HFRISRE</v>
          </cell>
          <cell r="B10983">
            <v>36860</v>
          </cell>
          <cell r="C10983" t="str">
            <v>HFRI RV: Yield Alternatives Index</v>
          </cell>
          <cell r="D10983" t="str">
            <v>HFRISRE</v>
          </cell>
          <cell r="E10983">
            <v>6.4999999999999997E-3</v>
          </cell>
          <cell r="F10983">
            <v>1778.1</v>
          </cell>
        </row>
        <row r="10984">
          <cell r="A10984" t="str">
            <v>36830HFRIDSI</v>
          </cell>
          <cell r="B10984">
            <v>36830</v>
          </cell>
          <cell r="C10984" t="str">
            <v>HFRI ED: Distressed/Restructuring Index</v>
          </cell>
          <cell r="D10984" t="str">
            <v>HFRIDSI</v>
          </cell>
          <cell r="E10984">
            <v>-8.5000000000000006E-3</v>
          </cell>
          <cell r="F10984">
            <v>4917.76</v>
          </cell>
        </row>
        <row r="10985">
          <cell r="A10985" t="str">
            <v>36830HFRIMAI</v>
          </cell>
          <cell r="B10985">
            <v>36830</v>
          </cell>
          <cell r="C10985" t="str">
            <v>HFRI ED: Merger Arbitrage Index</v>
          </cell>
          <cell r="D10985" t="str">
            <v>HFRIMAI</v>
          </cell>
          <cell r="E10985">
            <v>4.7999999999999996E-3</v>
          </cell>
          <cell r="F10985">
            <v>3782.86</v>
          </cell>
        </row>
        <row r="10986">
          <cell r="A10986" t="str">
            <v>36830HFRIEMNI</v>
          </cell>
          <cell r="B10986">
            <v>36830</v>
          </cell>
          <cell r="C10986" t="str">
            <v>HFRI EH: Equity Market Neutral Index</v>
          </cell>
          <cell r="D10986" t="str">
            <v>HFRIEMNI</v>
          </cell>
          <cell r="E10986">
            <v>2.3E-3</v>
          </cell>
          <cell r="F10986">
            <v>3204</v>
          </cell>
        </row>
        <row r="10987">
          <cell r="A10987" t="str">
            <v>36830HFRIENHI</v>
          </cell>
          <cell r="B10987">
            <v>36830</v>
          </cell>
          <cell r="C10987" t="str">
            <v>HFRI EH: Quantitative Directional Index</v>
          </cell>
          <cell r="D10987" t="str">
            <v>HFRIENHI</v>
          </cell>
          <cell r="E10987">
            <v>-5.1499999999999997E-2</v>
          </cell>
          <cell r="F10987">
            <v>7252.33</v>
          </cell>
        </row>
        <row r="10988">
          <cell r="A10988" t="str">
            <v>36830HFRISEN</v>
          </cell>
          <cell r="B10988">
            <v>36830</v>
          </cell>
          <cell r="C10988" t="str">
            <v>HFRI EH: Sector - Energy/Basic Materials Index</v>
          </cell>
          <cell r="D10988" t="str">
            <v>HFRISEN</v>
          </cell>
          <cell r="E10988">
            <v>-3.39E-2</v>
          </cell>
          <cell r="F10988">
            <v>5200.4799999999996</v>
          </cell>
        </row>
        <row r="10989">
          <cell r="A10989" t="str">
            <v>36830HFRISTI</v>
          </cell>
          <cell r="B10989">
            <v>36830</v>
          </cell>
          <cell r="C10989" t="str">
            <v>HFRI EH: Sector - Technology/Healthcare (Total) Index</v>
          </cell>
          <cell r="D10989" t="str">
            <v>HFRISTI</v>
          </cell>
          <cell r="E10989">
            <v>-6.8000000000000005E-2</v>
          </cell>
          <cell r="F10989">
            <v>13335.39</v>
          </cell>
        </row>
        <row r="10990">
          <cell r="A10990" t="str">
            <v>36830HFRIEM</v>
          </cell>
          <cell r="B10990">
            <v>36830</v>
          </cell>
          <cell r="C10990" t="str">
            <v>HFRI Emerging Markets (Total) Index</v>
          </cell>
          <cell r="D10990" t="str">
            <v>HFRIEM</v>
          </cell>
          <cell r="E10990">
            <v>-3.2800000000000003E-2</v>
          </cell>
          <cell r="F10990">
            <v>4706.42</v>
          </cell>
        </row>
        <row r="10991">
          <cell r="A10991" t="str">
            <v>36830HFRIEMA</v>
          </cell>
          <cell r="B10991">
            <v>36830</v>
          </cell>
          <cell r="C10991" t="str">
            <v>HFRI Emerging Markets: Asia ex-Japan Index</v>
          </cell>
          <cell r="D10991" t="str">
            <v>HFRIEMA</v>
          </cell>
          <cell r="E10991">
            <v>-3.7199999999999997E-2</v>
          </cell>
          <cell r="F10991">
            <v>2778.79</v>
          </cell>
        </row>
        <row r="10992">
          <cell r="A10992" t="str">
            <v>36830HFRIEMG</v>
          </cell>
          <cell r="B10992">
            <v>36830</v>
          </cell>
          <cell r="C10992" t="str">
            <v>HFRI Emerging Markets: Global Index</v>
          </cell>
          <cell r="D10992" t="str">
            <v>HFRIEMG</v>
          </cell>
          <cell r="E10992">
            <v>-3.0800000000000001E-2</v>
          </cell>
          <cell r="F10992">
            <v>3918.32</v>
          </cell>
        </row>
        <row r="10993">
          <cell r="A10993" t="str">
            <v>36830HFRIEMLA</v>
          </cell>
          <cell r="B10993">
            <v>36830</v>
          </cell>
          <cell r="C10993" t="str">
            <v>HFRI Emerging Markets: Latin America Index</v>
          </cell>
          <cell r="D10993" t="str">
            <v>HFRIEMLA</v>
          </cell>
          <cell r="E10993">
            <v>-4.2599999999999999E-2</v>
          </cell>
          <cell r="F10993">
            <v>8344.75</v>
          </cell>
        </row>
        <row r="10994">
          <cell r="A10994" t="str">
            <v>36830HFRICIS</v>
          </cell>
          <cell r="B10994">
            <v>36830</v>
          </cell>
          <cell r="C10994" t="str">
            <v>HFRI Emerging Markets: Russia/Eastern Europe Index</v>
          </cell>
          <cell r="D10994" t="str">
            <v>HFRICIS</v>
          </cell>
          <cell r="E10994">
            <v>-1.54E-2</v>
          </cell>
          <cell r="F10994">
            <v>2750.14</v>
          </cell>
        </row>
        <row r="10995">
          <cell r="A10995" t="str">
            <v>36830HFRIEHI</v>
          </cell>
          <cell r="B10995">
            <v>36830</v>
          </cell>
          <cell r="C10995" t="str">
            <v>HFRI Equity Hedge (Total) Index</v>
          </cell>
          <cell r="D10995" t="str">
            <v>HFRIEHI</v>
          </cell>
          <cell r="E10995">
            <v>-2.01E-2</v>
          </cell>
          <cell r="F10995">
            <v>9295.15</v>
          </cell>
        </row>
        <row r="10996">
          <cell r="A10996" t="str">
            <v>36830HFRIEDI</v>
          </cell>
          <cell r="B10996">
            <v>36830</v>
          </cell>
          <cell r="C10996" t="str">
            <v>HFRI Event-Driven (Total) Index</v>
          </cell>
          <cell r="D10996" t="str">
            <v>HFRIEDI</v>
          </cell>
          <cell r="E10996">
            <v>-1.32E-2</v>
          </cell>
          <cell r="F10996">
            <v>5261.04</v>
          </cell>
        </row>
        <row r="10997">
          <cell r="A10997" t="str">
            <v>36830HFRIFOFC</v>
          </cell>
          <cell r="B10997">
            <v>36830</v>
          </cell>
          <cell r="C10997" t="str">
            <v>HFRI FOF: Conservative Index</v>
          </cell>
          <cell r="D10997" t="str">
            <v>HFRIFOFC</v>
          </cell>
          <cell r="E10997">
            <v>1.6999999999999999E-3</v>
          </cell>
          <cell r="F10997">
            <v>2868.03</v>
          </cell>
        </row>
        <row r="10998">
          <cell r="A10998" t="str">
            <v>36830HFRIFOFD</v>
          </cell>
          <cell r="B10998">
            <v>36830</v>
          </cell>
          <cell r="C10998" t="str">
            <v>HFRI FOF: Diversified Index</v>
          </cell>
          <cell r="D10998" t="str">
            <v>HFRIFOFD</v>
          </cell>
          <cell r="E10998">
            <v>-1.1299999999999999E-2</v>
          </cell>
          <cell r="F10998">
            <v>3071.34</v>
          </cell>
        </row>
        <row r="10999">
          <cell r="A10999" t="str">
            <v>36830HFRIFOFM</v>
          </cell>
          <cell r="B10999">
            <v>36830</v>
          </cell>
          <cell r="C10999" t="str">
            <v>HFRI FOF: Market Defensive Index</v>
          </cell>
          <cell r="D10999" t="str">
            <v>HFRIFOFM</v>
          </cell>
          <cell r="E10999">
            <v>1.09E-2</v>
          </cell>
          <cell r="F10999">
            <v>3022.89</v>
          </cell>
        </row>
        <row r="11000">
          <cell r="A11000" t="str">
            <v>36830HFRIFOFS</v>
          </cell>
          <cell r="B11000">
            <v>36830</v>
          </cell>
          <cell r="C11000" t="str">
            <v>HFRI FOF: Strategic Index</v>
          </cell>
          <cell r="D11000" t="str">
            <v>HFRIFOFS</v>
          </cell>
          <cell r="E11000">
            <v>-2.53E-2</v>
          </cell>
          <cell r="F11000">
            <v>5583.68</v>
          </cell>
        </row>
        <row r="11001">
          <cell r="A11001" t="str">
            <v>36830HFRIFOF</v>
          </cell>
          <cell r="B11001">
            <v>36830</v>
          </cell>
          <cell r="C11001" t="str">
            <v>HFRI Fund of Funds Composite Index</v>
          </cell>
          <cell r="D11001" t="str">
            <v>HFRIFOF</v>
          </cell>
          <cell r="E11001">
            <v>-1.01E-2</v>
          </cell>
          <cell r="F11001">
            <v>3405.29</v>
          </cell>
        </row>
        <row r="11002">
          <cell r="A11002" t="str">
            <v>36830HFRIFWI</v>
          </cell>
          <cell r="B11002">
            <v>36830</v>
          </cell>
          <cell r="C11002" t="str">
            <v>HFRI Fund Weighted Composite Index</v>
          </cell>
          <cell r="D11002" t="str">
            <v>HFRIFWI</v>
          </cell>
          <cell r="E11002">
            <v>-1.7899999999999999E-2</v>
          </cell>
          <cell r="F11002">
            <v>5700.15</v>
          </cell>
        </row>
        <row r="11003">
          <cell r="A11003" t="str">
            <v>36830HFRIFWIC</v>
          </cell>
          <cell r="B11003">
            <v>36830</v>
          </cell>
          <cell r="C11003" t="str">
            <v>HFRI Fund Weighted Composite Index - CHF</v>
          </cell>
          <cell r="D11003" t="str">
            <v>HFRIFWIC</v>
          </cell>
          <cell r="E11003">
            <v>-2.18E-2</v>
          </cell>
          <cell r="F11003">
            <v>5098.5</v>
          </cell>
        </row>
        <row r="11004">
          <cell r="A11004" t="str">
            <v>36830HFRIFWIE</v>
          </cell>
          <cell r="B11004">
            <v>36830</v>
          </cell>
          <cell r="C11004" t="str">
            <v>HFRI Fund Weighted Composite Index - EUR</v>
          </cell>
          <cell r="D11004" t="str">
            <v>HFRIFWIE</v>
          </cell>
          <cell r="E11004">
            <v>-2.0199999999999999E-2</v>
          </cell>
          <cell r="F11004">
            <v>1341.51</v>
          </cell>
        </row>
        <row r="11005">
          <cell r="A11005" t="str">
            <v>36830HFRIFWIG</v>
          </cell>
          <cell r="B11005">
            <v>36830</v>
          </cell>
          <cell r="C11005" t="str">
            <v>HFRI Fund Weighted Composite Index - GBP</v>
          </cell>
          <cell r="D11005" t="str">
            <v>HFRIFWIG</v>
          </cell>
          <cell r="E11005">
            <v>-1.8800000000000001E-2</v>
          </cell>
          <cell r="F11005">
            <v>7492.81</v>
          </cell>
        </row>
        <row r="11006">
          <cell r="A11006" t="str">
            <v>36830HFRIFWIJ</v>
          </cell>
          <cell r="B11006">
            <v>36830</v>
          </cell>
          <cell r="C11006" t="str">
            <v>HFRI Fund Weighted Composite Index - JPY</v>
          </cell>
          <cell r="D11006" t="str">
            <v>HFRIFWIJ</v>
          </cell>
          <cell r="E11006">
            <v>-2.3599999999999999E-2</v>
          </cell>
          <cell r="F11006">
            <v>4177.2</v>
          </cell>
        </row>
        <row r="11007">
          <cell r="A11007" t="str">
            <v>36830HFRIMI</v>
          </cell>
          <cell r="B11007">
            <v>36830</v>
          </cell>
          <cell r="C11007" t="str">
            <v>HFRI Macro (Total) Index</v>
          </cell>
          <cell r="D11007" t="str">
            <v>HFRIMI</v>
          </cell>
          <cell r="E11007">
            <v>-7.3000000000000001E-3</v>
          </cell>
          <cell r="F11007">
            <v>6283.6</v>
          </cell>
        </row>
        <row r="11008">
          <cell r="A11008" t="str">
            <v>36830HFRIMTI</v>
          </cell>
          <cell r="B11008">
            <v>36830</v>
          </cell>
          <cell r="C11008" t="str">
            <v>HFRI Macro: Systematic Diversified Index</v>
          </cell>
          <cell r="D11008" t="str">
            <v>HFRIMTI</v>
          </cell>
          <cell r="E11008">
            <v>3.8E-3</v>
          </cell>
          <cell r="F11008">
            <v>4882.8500000000004</v>
          </cell>
        </row>
        <row r="11009">
          <cell r="A11009" t="str">
            <v>36830HFRIRVA</v>
          </cell>
          <cell r="B11009">
            <v>36830</v>
          </cell>
          <cell r="C11009" t="str">
            <v>HFRI Relative Value (Total) Index</v>
          </cell>
          <cell r="D11009" t="str">
            <v>HFRIRVA</v>
          </cell>
          <cell r="E11009">
            <v>-4.4999999999999997E-3</v>
          </cell>
          <cell r="F11009">
            <v>4269.1000000000004</v>
          </cell>
        </row>
        <row r="11010">
          <cell r="A11010" t="str">
            <v>36830HFRIFIMB</v>
          </cell>
          <cell r="B11010">
            <v>36830</v>
          </cell>
          <cell r="C11010" t="str">
            <v>HFRI RV: Fixed Income-Asset Backed Index</v>
          </cell>
          <cell r="D11010" t="str">
            <v>HFRIFIMB</v>
          </cell>
          <cell r="E11010">
            <v>1.01E-2</v>
          </cell>
          <cell r="F11010">
            <v>2020.83</v>
          </cell>
        </row>
        <row r="11011">
          <cell r="A11011" t="str">
            <v>36830HFRICAI</v>
          </cell>
          <cell r="B11011">
            <v>36830</v>
          </cell>
          <cell r="C11011" t="str">
            <v>HFRI RV: Fixed Income-Convertible Arbitrage Index</v>
          </cell>
          <cell r="D11011" t="str">
            <v>HFRICAI</v>
          </cell>
          <cell r="E11011">
            <v>4.1999999999999997E-3</v>
          </cell>
          <cell r="F11011">
            <v>3412.2</v>
          </cell>
        </row>
        <row r="11012">
          <cell r="A11012" t="str">
            <v>36830HFRIFIHY</v>
          </cell>
          <cell r="B11012">
            <v>36830</v>
          </cell>
          <cell r="C11012" t="str">
            <v>HFRI RV: Fixed Income-Corporate Index</v>
          </cell>
          <cell r="D11012" t="str">
            <v>HFRIFIHY</v>
          </cell>
          <cell r="E11012">
            <v>-1.83E-2</v>
          </cell>
          <cell r="F11012">
            <v>2782.12</v>
          </cell>
        </row>
        <row r="11013">
          <cell r="A11013" t="str">
            <v>36830HFRIFI</v>
          </cell>
          <cell r="B11013">
            <v>36830</v>
          </cell>
          <cell r="C11013" t="str">
            <v>HFRI RV: Multi-Strategy Index</v>
          </cell>
          <cell r="D11013" t="str">
            <v>HFRIFI</v>
          </cell>
          <cell r="E11013">
            <v>-8.2000000000000007E-3</v>
          </cell>
          <cell r="F11013">
            <v>3246.07</v>
          </cell>
        </row>
        <row r="11014">
          <cell r="A11014" t="str">
            <v>36830HFRISRE</v>
          </cell>
          <cell r="B11014">
            <v>36830</v>
          </cell>
          <cell r="C11014" t="str">
            <v>HFRI RV: Yield Alternatives Index</v>
          </cell>
          <cell r="D11014" t="str">
            <v>HFRISRE</v>
          </cell>
          <cell r="E11014">
            <v>-2.24E-2</v>
          </cell>
          <cell r="F11014">
            <v>1766.62</v>
          </cell>
        </row>
        <row r="11015">
          <cell r="A11015" t="str">
            <v>36799HFRIDSI</v>
          </cell>
          <cell r="B11015">
            <v>36799</v>
          </cell>
          <cell r="C11015" t="str">
            <v>HFRI ED: Distressed/Restructuring Index</v>
          </cell>
          <cell r="D11015" t="str">
            <v>HFRIDSI</v>
          </cell>
          <cell r="E11015">
            <v>-4.4000000000000003E-3</v>
          </cell>
          <cell r="F11015">
            <v>4959.92</v>
          </cell>
        </row>
        <row r="11016">
          <cell r="A11016" t="str">
            <v>36799HFRIMAI</v>
          </cell>
          <cell r="B11016">
            <v>36799</v>
          </cell>
          <cell r="C11016" t="str">
            <v>HFRI ED: Merger Arbitrage Index</v>
          </cell>
          <cell r="D11016" t="str">
            <v>HFRIMAI</v>
          </cell>
          <cell r="E11016">
            <v>1.44E-2</v>
          </cell>
          <cell r="F11016">
            <v>3764.79</v>
          </cell>
        </row>
        <row r="11017">
          <cell r="A11017" t="str">
            <v>36799HFRIEMNI</v>
          </cell>
          <cell r="B11017">
            <v>36799</v>
          </cell>
          <cell r="C11017" t="str">
            <v>HFRI EH: Equity Market Neutral Index</v>
          </cell>
          <cell r="D11017" t="str">
            <v>HFRIEMNI</v>
          </cell>
          <cell r="E11017">
            <v>9.4000000000000004E-3</v>
          </cell>
          <cell r="F11017">
            <v>3196.65</v>
          </cell>
        </row>
        <row r="11018">
          <cell r="A11018" t="str">
            <v>36799HFRIENHI</v>
          </cell>
          <cell r="B11018">
            <v>36799</v>
          </cell>
          <cell r="C11018" t="str">
            <v>HFRI EH: Quantitative Directional Index</v>
          </cell>
          <cell r="D11018" t="str">
            <v>HFRIENHI</v>
          </cell>
          <cell r="E11018">
            <v>-4.3099999999999999E-2</v>
          </cell>
          <cell r="F11018">
            <v>7646.1</v>
          </cell>
        </row>
        <row r="11019">
          <cell r="A11019" t="str">
            <v>36799HFRISEN</v>
          </cell>
          <cell r="B11019">
            <v>36799</v>
          </cell>
          <cell r="C11019" t="str">
            <v>HFRI EH: Sector - Energy/Basic Materials Index</v>
          </cell>
          <cell r="D11019" t="str">
            <v>HFRISEN</v>
          </cell>
          <cell r="E11019">
            <v>4.1500000000000002E-2</v>
          </cell>
          <cell r="F11019">
            <v>5382.96</v>
          </cell>
        </row>
        <row r="11020">
          <cell r="A11020" t="str">
            <v>36799HFRISTI</v>
          </cell>
          <cell r="B11020">
            <v>36799</v>
          </cell>
          <cell r="C11020" t="str">
            <v>HFRI EH: Sector - Technology/Healthcare (Total) Index</v>
          </cell>
          <cell r="D11020" t="str">
            <v>HFRISTI</v>
          </cell>
          <cell r="E11020">
            <v>-6.0199999999999997E-2</v>
          </cell>
          <cell r="F11020">
            <v>14308.35</v>
          </cell>
        </row>
        <row r="11021">
          <cell r="A11021" t="str">
            <v>36799HFRIEM</v>
          </cell>
          <cell r="B11021">
            <v>36799</v>
          </cell>
          <cell r="C11021" t="str">
            <v>HFRI Emerging Markets (Total) Index</v>
          </cell>
          <cell r="D11021" t="str">
            <v>HFRIEM</v>
          </cell>
          <cell r="E11021">
            <v>-5.5300000000000002E-2</v>
          </cell>
          <cell r="F11021">
            <v>4866.03</v>
          </cell>
        </row>
        <row r="11022">
          <cell r="A11022" t="str">
            <v>36799HFRIEMA</v>
          </cell>
          <cell r="B11022">
            <v>36799</v>
          </cell>
          <cell r="C11022" t="str">
            <v>HFRI Emerging Markets: Asia ex-Japan Index</v>
          </cell>
          <cell r="D11022" t="str">
            <v>HFRIEMA</v>
          </cell>
          <cell r="E11022">
            <v>-6.4199999999999993E-2</v>
          </cell>
          <cell r="F11022">
            <v>2886.15</v>
          </cell>
        </row>
        <row r="11023">
          <cell r="A11023" t="str">
            <v>36799HFRIEMG</v>
          </cell>
          <cell r="B11023">
            <v>36799</v>
          </cell>
          <cell r="C11023" t="str">
            <v>HFRI Emerging Markets: Global Index</v>
          </cell>
          <cell r="D11023" t="str">
            <v>HFRIEMG</v>
          </cell>
          <cell r="E11023">
            <v>-4.7500000000000001E-2</v>
          </cell>
          <cell r="F11023">
            <v>4042.84</v>
          </cell>
        </row>
        <row r="11024">
          <cell r="A11024" t="str">
            <v>36799HFRIEMLA</v>
          </cell>
          <cell r="B11024">
            <v>36799</v>
          </cell>
          <cell r="C11024" t="str">
            <v>HFRI Emerging Markets: Latin America Index</v>
          </cell>
          <cell r="D11024" t="str">
            <v>HFRIEMLA</v>
          </cell>
          <cell r="E11024">
            <v>-4.0800000000000003E-2</v>
          </cell>
          <cell r="F11024">
            <v>8716.0499999999993</v>
          </cell>
        </row>
        <row r="11025">
          <cell r="A11025" t="str">
            <v>36799HFRICIS</v>
          </cell>
          <cell r="B11025">
            <v>36799</v>
          </cell>
          <cell r="C11025" t="str">
            <v>HFRI Emerging Markets: Russia/Eastern Europe Index</v>
          </cell>
          <cell r="D11025" t="str">
            <v>HFRICIS</v>
          </cell>
          <cell r="E11025">
            <v>-7.8399999999999997E-2</v>
          </cell>
          <cell r="F11025">
            <v>2793.15</v>
          </cell>
        </row>
        <row r="11026">
          <cell r="A11026" t="str">
            <v>36799HFRIEHI</v>
          </cell>
          <cell r="B11026">
            <v>36799</v>
          </cell>
          <cell r="C11026" t="str">
            <v>HFRI Equity Hedge (Total) Index</v>
          </cell>
          <cell r="D11026" t="str">
            <v>HFRIEHI</v>
          </cell>
          <cell r="E11026">
            <v>-1.0800000000000001E-2</v>
          </cell>
          <cell r="F11026">
            <v>9485.81</v>
          </cell>
        </row>
        <row r="11027">
          <cell r="A11027" t="str">
            <v>36799HFRIEDI</v>
          </cell>
          <cell r="B11027">
            <v>36799</v>
          </cell>
          <cell r="C11027" t="str">
            <v>HFRI Event-Driven (Total) Index</v>
          </cell>
          <cell r="D11027" t="str">
            <v>HFRIEDI</v>
          </cell>
          <cell r="E11027">
            <v>6.3E-3</v>
          </cell>
          <cell r="F11027">
            <v>5331.42</v>
          </cell>
        </row>
        <row r="11028">
          <cell r="A11028" t="str">
            <v>36799HFRIFOFC</v>
          </cell>
          <cell r="B11028">
            <v>36799</v>
          </cell>
          <cell r="C11028" t="str">
            <v>HFRI FOF: Conservative Index</v>
          </cell>
          <cell r="D11028" t="str">
            <v>HFRIFOFC</v>
          </cell>
          <cell r="E11028">
            <v>-6.1999999999999998E-3</v>
          </cell>
          <cell r="F11028">
            <v>2863.16</v>
          </cell>
        </row>
        <row r="11029">
          <cell r="A11029" t="str">
            <v>36799HFRIFOFD</v>
          </cell>
          <cell r="B11029">
            <v>36799</v>
          </cell>
          <cell r="C11029" t="str">
            <v>HFRI FOF: Diversified Index</v>
          </cell>
          <cell r="D11029" t="str">
            <v>HFRIFOFD</v>
          </cell>
          <cell r="E11029">
            <v>-1.2699999999999999E-2</v>
          </cell>
          <cell r="F11029">
            <v>3106.45</v>
          </cell>
        </row>
        <row r="11030">
          <cell r="A11030" t="str">
            <v>36799HFRIFOFM</v>
          </cell>
          <cell r="B11030">
            <v>36799</v>
          </cell>
          <cell r="C11030" t="str">
            <v>HFRI FOF: Market Defensive Index</v>
          </cell>
          <cell r="D11030" t="str">
            <v>HFRIFOFM</v>
          </cell>
          <cell r="E11030">
            <v>-2.8E-3</v>
          </cell>
          <cell r="F11030">
            <v>2990.16</v>
          </cell>
        </row>
        <row r="11031">
          <cell r="A11031" t="str">
            <v>36799HFRIFOFS</v>
          </cell>
          <cell r="B11031">
            <v>36799</v>
          </cell>
          <cell r="C11031" t="str">
            <v>HFRI FOF: Strategic Index</v>
          </cell>
          <cell r="D11031" t="str">
            <v>HFRIFOFS</v>
          </cell>
          <cell r="E11031">
            <v>-1.46E-2</v>
          </cell>
          <cell r="F11031">
            <v>5728.86</v>
          </cell>
        </row>
        <row r="11032">
          <cell r="A11032" t="str">
            <v>36799HFRIFOF</v>
          </cell>
          <cell r="B11032">
            <v>36799</v>
          </cell>
          <cell r="C11032" t="str">
            <v>HFRI Fund of Funds Composite Index</v>
          </cell>
          <cell r="D11032" t="str">
            <v>HFRIFOF</v>
          </cell>
          <cell r="E11032">
            <v>-1.1599999999999999E-2</v>
          </cell>
          <cell r="F11032">
            <v>3440.03</v>
          </cell>
        </row>
        <row r="11033">
          <cell r="A11033" t="str">
            <v>36799HFRIFWI</v>
          </cell>
          <cell r="B11033">
            <v>36799</v>
          </cell>
          <cell r="C11033" t="str">
            <v>HFRI Fund Weighted Composite Index</v>
          </cell>
          <cell r="D11033" t="str">
            <v>HFRIFWI</v>
          </cell>
          <cell r="E11033">
            <v>-1.24E-2</v>
          </cell>
          <cell r="F11033">
            <v>5804.04</v>
          </cell>
        </row>
        <row r="11034">
          <cell r="A11034" t="str">
            <v>36799HFRIFWIC</v>
          </cell>
          <cell r="B11034">
            <v>36799</v>
          </cell>
          <cell r="C11034" t="str">
            <v>HFRI Fund Weighted Composite Index - CHF</v>
          </cell>
          <cell r="D11034" t="str">
            <v>HFRIFWIC</v>
          </cell>
          <cell r="E11034">
            <v>-1.5599999999999999E-2</v>
          </cell>
          <cell r="F11034">
            <v>5212.1400000000003</v>
          </cell>
        </row>
        <row r="11035">
          <cell r="A11035" t="str">
            <v>36799HFRIFWIE</v>
          </cell>
          <cell r="B11035">
            <v>36799</v>
          </cell>
          <cell r="C11035" t="str">
            <v>HFRI Fund Weighted Composite Index - EUR</v>
          </cell>
          <cell r="D11035" t="str">
            <v>HFRIFWIE</v>
          </cell>
          <cell r="E11035">
            <v>-1.47E-2</v>
          </cell>
          <cell r="F11035">
            <v>1369.23</v>
          </cell>
        </row>
        <row r="11036">
          <cell r="A11036" t="str">
            <v>36799HFRIFWIG</v>
          </cell>
          <cell r="B11036">
            <v>36799</v>
          </cell>
          <cell r="C11036" t="str">
            <v>HFRI Fund Weighted Composite Index - GBP</v>
          </cell>
          <cell r="D11036" t="str">
            <v>HFRIFWIG</v>
          </cell>
          <cell r="E11036">
            <v>-1.32E-2</v>
          </cell>
          <cell r="F11036">
            <v>7636.1</v>
          </cell>
        </row>
        <row r="11037">
          <cell r="A11037" t="str">
            <v>36799HFRIFWIJ</v>
          </cell>
          <cell r="B11037">
            <v>36799</v>
          </cell>
          <cell r="C11037" t="str">
            <v>HFRI Fund Weighted Composite Index - JPY</v>
          </cell>
          <cell r="D11037" t="str">
            <v>HFRIFWIJ</v>
          </cell>
          <cell r="E11037">
            <v>-1.8200000000000001E-2</v>
          </cell>
          <cell r="F11037">
            <v>4277.99</v>
          </cell>
        </row>
        <row r="11038">
          <cell r="A11038" t="str">
            <v>36799HFRIMI</v>
          </cell>
          <cell r="B11038">
            <v>36799</v>
          </cell>
          <cell r="C11038" t="str">
            <v>HFRI Macro (Total) Index</v>
          </cell>
          <cell r="D11038" t="str">
            <v>HFRIMI</v>
          </cell>
          <cell r="E11038">
            <v>-2.1899999999999999E-2</v>
          </cell>
          <cell r="F11038">
            <v>6329.81</v>
          </cell>
        </row>
        <row r="11039">
          <cell r="A11039" t="str">
            <v>36799HFRIMTI</v>
          </cell>
          <cell r="B11039">
            <v>36799</v>
          </cell>
          <cell r="C11039" t="str">
            <v>HFRI Macro: Systematic Diversified Index</v>
          </cell>
          <cell r="D11039" t="str">
            <v>HFRIMTI</v>
          </cell>
          <cell r="E11039">
            <v>-2.1899999999999999E-2</v>
          </cell>
          <cell r="F11039">
            <v>4864.37</v>
          </cell>
        </row>
        <row r="11040">
          <cell r="A11040" t="str">
            <v>36799HFRIRVA</v>
          </cell>
          <cell r="B11040">
            <v>36799</v>
          </cell>
          <cell r="C11040" t="str">
            <v>HFRI Relative Value (Total) Index</v>
          </cell>
          <cell r="D11040" t="str">
            <v>HFRIRVA</v>
          </cell>
          <cell r="E11040">
            <v>9.1000000000000004E-3</v>
          </cell>
          <cell r="F11040">
            <v>4288.3999999999996</v>
          </cell>
        </row>
        <row r="11041">
          <cell r="A11041" t="str">
            <v>36799HFRIFIMB</v>
          </cell>
          <cell r="B11041">
            <v>36799</v>
          </cell>
          <cell r="C11041" t="str">
            <v>HFRI RV: Fixed Income-Asset Backed Index</v>
          </cell>
          <cell r="D11041" t="str">
            <v>HFRIFIMB</v>
          </cell>
          <cell r="E11041">
            <v>1.2500000000000001E-2</v>
          </cell>
          <cell r="F11041">
            <v>2000.62</v>
          </cell>
        </row>
        <row r="11042">
          <cell r="A11042" t="str">
            <v>36799HFRICAI</v>
          </cell>
          <cell r="B11042">
            <v>36799</v>
          </cell>
          <cell r="C11042" t="str">
            <v>HFRI RV: Fixed Income-Convertible Arbitrage Index</v>
          </cell>
          <cell r="D11042" t="str">
            <v>HFRICAI</v>
          </cell>
          <cell r="E11042">
            <v>1.21E-2</v>
          </cell>
          <cell r="F11042">
            <v>3397.93</v>
          </cell>
        </row>
        <row r="11043">
          <cell r="A11043" t="str">
            <v>36799HFRIFIHY</v>
          </cell>
          <cell r="B11043">
            <v>36799</v>
          </cell>
          <cell r="C11043" t="str">
            <v>HFRI RV: Fixed Income-Corporate Index</v>
          </cell>
          <cell r="D11043" t="str">
            <v>HFRIFIHY</v>
          </cell>
          <cell r="E11043">
            <v>-1.8E-3</v>
          </cell>
          <cell r="F11043">
            <v>2833.98</v>
          </cell>
        </row>
        <row r="11044">
          <cell r="A11044" t="str">
            <v>36799HFRIFI</v>
          </cell>
          <cell r="B11044">
            <v>36799</v>
          </cell>
          <cell r="C11044" t="str">
            <v>HFRI RV: Multi-Strategy Index</v>
          </cell>
          <cell r="D11044" t="str">
            <v>HFRIFI</v>
          </cell>
          <cell r="E11044">
            <v>4.4999999999999997E-3</v>
          </cell>
          <cell r="F11044">
            <v>3272.91</v>
          </cell>
        </row>
        <row r="11045">
          <cell r="A11045" t="str">
            <v>36799HFRISRE</v>
          </cell>
          <cell r="B11045">
            <v>36799</v>
          </cell>
          <cell r="C11045" t="str">
            <v>HFRI RV: Yield Alternatives Index</v>
          </cell>
          <cell r="D11045" t="str">
            <v>HFRISRE</v>
          </cell>
          <cell r="E11045">
            <v>4.4999999999999997E-3</v>
          </cell>
          <cell r="F11045">
            <v>1807.1</v>
          </cell>
        </row>
        <row r="11046">
          <cell r="A11046" t="str">
            <v>36769HFRIDSI</v>
          </cell>
          <cell r="B11046">
            <v>36769</v>
          </cell>
          <cell r="C11046" t="str">
            <v>HFRI ED: Distressed/Restructuring Index</v>
          </cell>
          <cell r="D11046" t="str">
            <v>HFRIDSI</v>
          </cell>
          <cell r="E11046">
            <v>1.29E-2</v>
          </cell>
          <cell r="F11046">
            <v>4981.84</v>
          </cell>
        </row>
        <row r="11047">
          <cell r="A11047" t="str">
            <v>36769HFRIMAI</v>
          </cell>
          <cell r="B11047">
            <v>36769</v>
          </cell>
          <cell r="C11047" t="str">
            <v>HFRI ED: Merger Arbitrage Index</v>
          </cell>
          <cell r="D11047" t="str">
            <v>HFRIMAI</v>
          </cell>
          <cell r="E11047">
            <v>1.34E-2</v>
          </cell>
          <cell r="F11047">
            <v>3711.34</v>
          </cell>
        </row>
        <row r="11048">
          <cell r="A11048" t="str">
            <v>36769HFRIEMNI</v>
          </cell>
          <cell r="B11048">
            <v>36769</v>
          </cell>
          <cell r="C11048" t="str">
            <v>HFRI EH: Equity Market Neutral Index</v>
          </cell>
          <cell r="D11048" t="str">
            <v>HFRIEMNI</v>
          </cell>
          <cell r="E11048">
            <v>3.0599999999999999E-2</v>
          </cell>
          <cell r="F11048">
            <v>3166.88</v>
          </cell>
        </row>
        <row r="11049">
          <cell r="A11049" t="str">
            <v>36769HFRIENHI</v>
          </cell>
          <cell r="B11049">
            <v>36769</v>
          </cell>
          <cell r="C11049" t="str">
            <v>HFRI EH: Quantitative Directional Index</v>
          </cell>
          <cell r="D11049" t="str">
            <v>HFRIENHI</v>
          </cell>
          <cell r="E11049">
            <v>7.3499999999999996E-2</v>
          </cell>
          <cell r="F11049">
            <v>7990.49</v>
          </cell>
        </row>
        <row r="11050">
          <cell r="A11050" t="str">
            <v>36769HFRISEN</v>
          </cell>
          <cell r="B11050">
            <v>36769</v>
          </cell>
          <cell r="C11050" t="str">
            <v>HFRI EH: Sector - Energy/Basic Materials Index</v>
          </cell>
          <cell r="D11050" t="str">
            <v>HFRISEN</v>
          </cell>
          <cell r="E11050">
            <v>8.0399999999999999E-2</v>
          </cell>
          <cell r="F11050">
            <v>5168.47</v>
          </cell>
        </row>
        <row r="11051">
          <cell r="A11051" t="str">
            <v>36769HFRISTI</v>
          </cell>
          <cell r="B11051">
            <v>36769</v>
          </cell>
          <cell r="C11051" t="str">
            <v>HFRI EH: Sector - Technology/Healthcare (Total) Index</v>
          </cell>
          <cell r="D11051" t="str">
            <v>HFRISTI</v>
          </cell>
          <cell r="E11051">
            <v>7.6600000000000001E-2</v>
          </cell>
          <cell r="F11051">
            <v>15224.89</v>
          </cell>
        </row>
        <row r="11052">
          <cell r="A11052" t="str">
            <v>36769HFRIEM</v>
          </cell>
          <cell r="B11052">
            <v>36769</v>
          </cell>
          <cell r="C11052" t="str">
            <v>HFRI Emerging Markets (Total) Index</v>
          </cell>
          <cell r="D11052" t="str">
            <v>HFRIEM</v>
          </cell>
          <cell r="E11052">
            <v>3.1699999999999999E-2</v>
          </cell>
          <cell r="F11052">
            <v>5150.87</v>
          </cell>
        </row>
        <row r="11053">
          <cell r="A11053" t="str">
            <v>36769HFRIEMA</v>
          </cell>
          <cell r="B11053">
            <v>36769</v>
          </cell>
          <cell r="C11053" t="str">
            <v>HFRI Emerging Markets: Asia ex-Japan Index</v>
          </cell>
          <cell r="D11053" t="str">
            <v>HFRIEMA</v>
          </cell>
          <cell r="E11053">
            <v>8.8000000000000005E-3</v>
          </cell>
          <cell r="F11053">
            <v>3084.15</v>
          </cell>
        </row>
        <row r="11054">
          <cell r="A11054" t="str">
            <v>36769HFRIEMG</v>
          </cell>
          <cell r="B11054">
            <v>36769</v>
          </cell>
          <cell r="C11054" t="str">
            <v>HFRI Emerging Markets: Global Index</v>
          </cell>
          <cell r="D11054" t="str">
            <v>HFRIEMG</v>
          </cell>
          <cell r="E11054">
            <v>2.5399999999999999E-2</v>
          </cell>
          <cell r="F11054">
            <v>4244.45</v>
          </cell>
        </row>
        <row r="11055">
          <cell r="A11055" t="str">
            <v>36769HFRIEMLA</v>
          </cell>
          <cell r="B11055">
            <v>36769</v>
          </cell>
          <cell r="C11055" t="str">
            <v>HFRI Emerging Markets: Latin America Index</v>
          </cell>
          <cell r="D11055" t="str">
            <v>HFRIEMLA</v>
          </cell>
          <cell r="E11055">
            <v>0.03</v>
          </cell>
          <cell r="F11055">
            <v>9086.7900000000009</v>
          </cell>
        </row>
        <row r="11056">
          <cell r="A11056" t="str">
            <v>36769HFRICIS</v>
          </cell>
          <cell r="B11056">
            <v>36769</v>
          </cell>
          <cell r="C11056" t="str">
            <v>HFRI Emerging Markets: Russia/Eastern Europe Index</v>
          </cell>
          <cell r="D11056" t="str">
            <v>HFRICIS</v>
          </cell>
          <cell r="E11056">
            <v>9.5799999999999996E-2</v>
          </cell>
          <cell r="F11056">
            <v>3030.77</v>
          </cell>
        </row>
        <row r="11057">
          <cell r="A11057" t="str">
            <v>36769HFRIEHI</v>
          </cell>
          <cell r="B11057">
            <v>36769</v>
          </cell>
          <cell r="C11057" t="str">
            <v>HFRI Equity Hedge (Total) Index</v>
          </cell>
          <cell r="D11057" t="str">
            <v>HFRIEHI</v>
          </cell>
          <cell r="E11057">
            <v>5.3499999999999999E-2</v>
          </cell>
          <cell r="F11057">
            <v>9589.3799999999992</v>
          </cell>
        </row>
        <row r="11058">
          <cell r="A11058" t="str">
            <v>36769HFRIEDI</v>
          </cell>
          <cell r="B11058">
            <v>36769</v>
          </cell>
          <cell r="C11058" t="str">
            <v>HFRI Event-Driven (Total) Index</v>
          </cell>
          <cell r="D11058" t="str">
            <v>HFRIEDI</v>
          </cell>
          <cell r="E11058">
            <v>2.01E-2</v>
          </cell>
          <cell r="F11058">
            <v>5298.04</v>
          </cell>
        </row>
        <row r="11059">
          <cell r="A11059" t="str">
            <v>36769HFRIFOFC</v>
          </cell>
          <cell r="B11059">
            <v>36769</v>
          </cell>
          <cell r="C11059" t="str">
            <v>HFRI FOF: Conservative Index</v>
          </cell>
          <cell r="D11059" t="str">
            <v>HFRIFOFC</v>
          </cell>
          <cell r="E11059">
            <v>1.26E-2</v>
          </cell>
          <cell r="F11059">
            <v>2881.03</v>
          </cell>
        </row>
        <row r="11060">
          <cell r="A11060" t="str">
            <v>36769HFRIFOFD</v>
          </cell>
          <cell r="B11060">
            <v>36769</v>
          </cell>
          <cell r="C11060" t="str">
            <v>HFRI FOF: Diversified Index</v>
          </cell>
          <cell r="D11060" t="str">
            <v>HFRIFOFD</v>
          </cell>
          <cell r="E11060">
            <v>1.55E-2</v>
          </cell>
          <cell r="F11060">
            <v>3146.4</v>
          </cell>
        </row>
        <row r="11061">
          <cell r="A11061" t="str">
            <v>36769HFRIFOFM</v>
          </cell>
          <cell r="B11061">
            <v>36769</v>
          </cell>
          <cell r="C11061" t="str">
            <v>HFRI FOF: Market Defensive Index</v>
          </cell>
          <cell r="D11061" t="str">
            <v>HFRIFOFM</v>
          </cell>
          <cell r="E11061">
            <v>2.4E-2</v>
          </cell>
          <cell r="F11061">
            <v>2998.54</v>
          </cell>
        </row>
        <row r="11062">
          <cell r="A11062" t="str">
            <v>36769HFRIFOFS</v>
          </cell>
          <cell r="B11062">
            <v>36769</v>
          </cell>
          <cell r="C11062" t="str">
            <v>HFRI FOF: Strategic Index</v>
          </cell>
          <cell r="D11062" t="str">
            <v>HFRIFOFS</v>
          </cell>
          <cell r="E11062">
            <v>3.8899999999999997E-2</v>
          </cell>
          <cell r="F11062">
            <v>5813.87</v>
          </cell>
        </row>
        <row r="11063">
          <cell r="A11063" t="str">
            <v>36769HFRIFOF</v>
          </cell>
          <cell r="B11063">
            <v>36769</v>
          </cell>
          <cell r="C11063" t="str">
            <v>HFRI Fund of Funds Composite Index</v>
          </cell>
          <cell r="D11063" t="str">
            <v>HFRIFOF</v>
          </cell>
          <cell r="E11063">
            <v>0.02</v>
          </cell>
          <cell r="F11063">
            <v>3480.41</v>
          </cell>
        </row>
        <row r="11064">
          <cell r="A11064" t="str">
            <v>36769HFRIFWI</v>
          </cell>
          <cell r="B11064">
            <v>36769</v>
          </cell>
          <cell r="C11064" t="str">
            <v>HFRI Fund Weighted Composite Index</v>
          </cell>
          <cell r="D11064" t="str">
            <v>HFRIFWI</v>
          </cell>
          <cell r="E11064">
            <v>3.8100000000000002E-2</v>
          </cell>
          <cell r="F11064">
            <v>5876.91</v>
          </cell>
        </row>
        <row r="11065">
          <cell r="A11065" t="str">
            <v>36769HFRIFWIC</v>
          </cell>
          <cell r="B11065">
            <v>36769</v>
          </cell>
          <cell r="C11065" t="str">
            <v>HFRI Fund Weighted Composite Index - CHF</v>
          </cell>
          <cell r="D11065" t="str">
            <v>HFRIFWIC</v>
          </cell>
          <cell r="E11065">
            <v>3.5999999999999997E-2</v>
          </cell>
          <cell r="F11065">
            <v>5294.73</v>
          </cell>
        </row>
        <row r="11066">
          <cell r="A11066" t="str">
            <v>36769HFRIFWIE</v>
          </cell>
          <cell r="B11066">
            <v>36769</v>
          </cell>
          <cell r="C11066" t="str">
            <v>HFRI Fund Weighted Composite Index - EUR</v>
          </cell>
          <cell r="D11066" t="str">
            <v>HFRIFWIE</v>
          </cell>
          <cell r="E11066">
            <v>3.7100000000000001E-2</v>
          </cell>
          <cell r="F11066">
            <v>1389.66</v>
          </cell>
        </row>
        <row r="11067">
          <cell r="A11067" t="str">
            <v>36769HFRIFWIG</v>
          </cell>
          <cell r="B11067">
            <v>36769</v>
          </cell>
          <cell r="C11067" t="str">
            <v>HFRI Fund Weighted Composite Index - GBP</v>
          </cell>
          <cell r="D11067" t="str">
            <v>HFRIFWIG</v>
          </cell>
          <cell r="E11067">
            <v>3.8699999999999998E-2</v>
          </cell>
          <cell r="F11067">
            <v>7738.26</v>
          </cell>
        </row>
        <row r="11068">
          <cell r="A11068" t="str">
            <v>36769HFRIFWIJ</v>
          </cell>
          <cell r="B11068">
            <v>36769</v>
          </cell>
          <cell r="C11068" t="str">
            <v>HFRI Fund Weighted Composite Index - JPY</v>
          </cell>
          <cell r="D11068" t="str">
            <v>HFRIFWIJ</v>
          </cell>
          <cell r="E11068">
            <v>3.1399999999999997E-2</v>
          </cell>
          <cell r="F11068">
            <v>4357.13</v>
          </cell>
        </row>
        <row r="11069">
          <cell r="A11069" t="str">
            <v>36769HFRIMI</v>
          </cell>
          <cell r="B11069">
            <v>36769</v>
          </cell>
          <cell r="C11069" t="str">
            <v>HFRI Macro (Total) Index</v>
          </cell>
          <cell r="D11069" t="str">
            <v>HFRIMI</v>
          </cell>
          <cell r="E11069">
            <v>1.7299999999999999E-2</v>
          </cell>
          <cell r="F11069">
            <v>6471.54</v>
          </cell>
        </row>
        <row r="11070">
          <cell r="A11070" t="str">
            <v>36769HFRIMTI</v>
          </cell>
          <cell r="B11070">
            <v>36769</v>
          </cell>
          <cell r="C11070" t="str">
            <v>HFRI Macro: Systematic Diversified Index</v>
          </cell>
          <cell r="D11070" t="str">
            <v>HFRIMTI</v>
          </cell>
          <cell r="E11070">
            <v>3.3799999999999997E-2</v>
          </cell>
          <cell r="F11070">
            <v>4973.28</v>
          </cell>
        </row>
        <row r="11071">
          <cell r="A11071" t="str">
            <v>36769HFRIRVA</v>
          </cell>
          <cell r="B11071">
            <v>36769</v>
          </cell>
          <cell r="C11071" t="str">
            <v>HFRI Relative Value (Total) Index</v>
          </cell>
          <cell r="D11071" t="str">
            <v>HFRIRVA</v>
          </cell>
          <cell r="E11071">
            <v>1.5900000000000001E-2</v>
          </cell>
          <cell r="F11071">
            <v>4249.7299999999996</v>
          </cell>
        </row>
        <row r="11072">
          <cell r="A11072" t="str">
            <v>36769HFRIFIMB</v>
          </cell>
          <cell r="B11072">
            <v>36769</v>
          </cell>
          <cell r="C11072" t="str">
            <v>HFRI RV: Fixed Income-Asset Backed Index</v>
          </cell>
          <cell r="D11072" t="str">
            <v>HFRIFIMB</v>
          </cell>
          <cell r="E11072">
            <v>7.1999999999999998E-3</v>
          </cell>
          <cell r="F11072">
            <v>1975.92</v>
          </cell>
        </row>
        <row r="11073">
          <cell r="A11073" t="str">
            <v>36769HFRICAI</v>
          </cell>
          <cell r="B11073">
            <v>36769</v>
          </cell>
          <cell r="C11073" t="str">
            <v>HFRI RV: Fixed Income-Convertible Arbitrage Index</v>
          </cell>
          <cell r="D11073" t="str">
            <v>HFRICAI</v>
          </cell>
          <cell r="E11073">
            <v>1.4200000000000001E-2</v>
          </cell>
          <cell r="F11073">
            <v>3357.3</v>
          </cell>
        </row>
        <row r="11074">
          <cell r="A11074" t="str">
            <v>36769HFRIFIHY</v>
          </cell>
          <cell r="B11074">
            <v>36769</v>
          </cell>
          <cell r="C11074" t="str">
            <v>HFRI RV: Fixed Income-Corporate Index</v>
          </cell>
          <cell r="D11074" t="str">
            <v>HFRIFIHY</v>
          </cell>
          <cell r="E11074">
            <v>-2.8E-3</v>
          </cell>
          <cell r="F11074">
            <v>2839.09</v>
          </cell>
        </row>
        <row r="11075">
          <cell r="A11075" t="str">
            <v>36769HFRIFI</v>
          </cell>
          <cell r="B11075">
            <v>36769</v>
          </cell>
          <cell r="C11075" t="str">
            <v>HFRI RV: Multi-Strategy Index</v>
          </cell>
          <cell r="D11075" t="str">
            <v>HFRIFI</v>
          </cell>
          <cell r="E11075">
            <v>2.1399999999999999E-2</v>
          </cell>
          <cell r="F11075">
            <v>3258.25</v>
          </cell>
        </row>
        <row r="11076">
          <cell r="A11076" t="str">
            <v>36769HFRISRE</v>
          </cell>
          <cell r="B11076">
            <v>36769</v>
          </cell>
          <cell r="C11076" t="str">
            <v>HFRI RV: Yield Alternatives Index</v>
          </cell>
          <cell r="D11076" t="str">
            <v>HFRISRE</v>
          </cell>
          <cell r="E11076">
            <v>-6.7999999999999996E-3</v>
          </cell>
          <cell r="F11076">
            <v>1799</v>
          </cell>
        </row>
        <row r="11077">
          <cell r="A11077" t="str">
            <v>36738HFRIDSI</v>
          </cell>
          <cell r="B11077">
            <v>36738</v>
          </cell>
          <cell r="C11077" t="str">
            <v>HFRI ED: Distressed/Restructuring Index</v>
          </cell>
          <cell r="D11077" t="str">
            <v>HFRIDSI</v>
          </cell>
          <cell r="E11077">
            <v>2.5999999999999999E-3</v>
          </cell>
          <cell r="F11077">
            <v>4918.3900000000003</v>
          </cell>
        </row>
        <row r="11078">
          <cell r="A11078" t="str">
            <v>36738HFRIMAI</v>
          </cell>
          <cell r="B11078">
            <v>36738</v>
          </cell>
          <cell r="C11078" t="str">
            <v>HFRI ED: Merger Arbitrage Index</v>
          </cell>
          <cell r="D11078" t="str">
            <v>HFRIMAI</v>
          </cell>
          <cell r="E11078">
            <v>1.1900000000000001E-2</v>
          </cell>
          <cell r="F11078">
            <v>3662.27</v>
          </cell>
        </row>
        <row r="11079">
          <cell r="A11079" t="str">
            <v>36738HFRIEMNI</v>
          </cell>
          <cell r="B11079">
            <v>36738</v>
          </cell>
          <cell r="C11079" t="str">
            <v>HFRI EH: Equity Market Neutral Index</v>
          </cell>
          <cell r="D11079" t="str">
            <v>HFRIEMNI</v>
          </cell>
          <cell r="E11079">
            <v>-4.0000000000000002E-4</v>
          </cell>
          <cell r="F11079">
            <v>3072.85</v>
          </cell>
        </row>
        <row r="11080">
          <cell r="A11080" t="str">
            <v>36738HFRIENHI</v>
          </cell>
          <cell r="B11080">
            <v>36738</v>
          </cell>
          <cell r="C11080" t="str">
            <v>HFRI EH: Quantitative Directional Index</v>
          </cell>
          <cell r="D11080" t="str">
            <v>HFRIENHI</v>
          </cell>
          <cell r="E11080">
            <v>-2.7400000000000001E-2</v>
          </cell>
          <cell r="F11080">
            <v>7443.4</v>
          </cell>
        </row>
        <row r="11081">
          <cell r="A11081" t="str">
            <v>36738HFRISEN</v>
          </cell>
          <cell r="B11081">
            <v>36738</v>
          </cell>
          <cell r="C11081" t="str">
            <v>HFRI EH: Sector - Energy/Basic Materials Index</v>
          </cell>
          <cell r="D11081" t="str">
            <v>HFRISEN</v>
          </cell>
          <cell r="E11081">
            <v>-4.0500000000000001E-2</v>
          </cell>
          <cell r="F11081">
            <v>4783.8500000000004</v>
          </cell>
        </row>
        <row r="11082">
          <cell r="A11082" t="str">
            <v>36738HFRISTI</v>
          </cell>
          <cell r="B11082">
            <v>36738</v>
          </cell>
          <cell r="C11082" t="str">
            <v>HFRI EH: Sector - Technology/Healthcare (Total) Index</v>
          </cell>
          <cell r="D11082" t="str">
            <v>HFRISTI</v>
          </cell>
          <cell r="E11082">
            <v>-2.24E-2</v>
          </cell>
          <cell r="F11082">
            <v>14141.64</v>
          </cell>
        </row>
        <row r="11083">
          <cell r="A11083" t="str">
            <v>36738HFRIEM</v>
          </cell>
          <cell r="B11083">
            <v>36738</v>
          </cell>
          <cell r="C11083" t="str">
            <v>HFRI Emerging Markets (Total) Index</v>
          </cell>
          <cell r="D11083" t="str">
            <v>HFRIEM</v>
          </cell>
          <cell r="E11083">
            <v>-3.8E-3</v>
          </cell>
          <cell r="F11083">
            <v>4992.6099999999997</v>
          </cell>
        </row>
        <row r="11084">
          <cell r="A11084" t="str">
            <v>36738HFRIEMA</v>
          </cell>
          <cell r="B11084">
            <v>36738</v>
          </cell>
          <cell r="C11084" t="str">
            <v>HFRI Emerging Markets: Asia ex-Japan Index</v>
          </cell>
          <cell r="D11084" t="str">
            <v>HFRIEMA</v>
          </cell>
          <cell r="E11084">
            <v>-3.7600000000000001E-2</v>
          </cell>
          <cell r="F11084">
            <v>3057.25</v>
          </cell>
        </row>
        <row r="11085">
          <cell r="A11085" t="str">
            <v>36738HFRIEMG</v>
          </cell>
          <cell r="B11085">
            <v>36738</v>
          </cell>
          <cell r="C11085" t="str">
            <v>HFRI Emerging Markets: Global Index</v>
          </cell>
          <cell r="D11085" t="str">
            <v>HFRIEMG</v>
          </cell>
          <cell r="E11085">
            <v>-7.3000000000000001E-3</v>
          </cell>
          <cell r="F11085">
            <v>4139.3100000000004</v>
          </cell>
        </row>
        <row r="11086">
          <cell r="A11086" t="str">
            <v>36738HFRIEMLA</v>
          </cell>
          <cell r="B11086">
            <v>36738</v>
          </cell>
          <cell r="C11086" t="str">
            <v>HFRI Emerging Markets: Latin America Index</v>
          </cell>
          <cell r="D11086" t="str">
            <v>HFRIEMLA</v>
          </cell>
          <cell r="E11086">
            <v>-1.1000000000000001E-3</v>
          </cell>
          <cell r="F11086">
            <v>8822.1299999999992</v>
          </cell>
        </row>
        <row r="11087">
          <cell r="A11087" t="str">
            <v>36738HFRICIS</v>
          </cell>
          <cell r="B11087">
            <v>36738</v>
          </cell>
          <cell r="C11087" t="str">
            <v>HFRI Emerging Markets: Russia/Eastern Europe Index</v>
          </cell>
          <cell r="D11087" t="str">
            <v>HFRICIS</v>
          </cell>
          <cell r="E11087">
            <v>6.3E-2</v>
          </cell>
          <cell r="F11087">
            <v>2765.8</v>
          </cell>
        </row>
        <row r="11088">
          <cell r="A11088" t="str">
            <v>36738HFRIEHI</v>
          </cell>
          <cell r="B11088">
            <v>36738</v>
          </cell>
          <cell r="C11088" t="str">
            <v>HFRI Equity Hedge (Total) Index</v>
          </cell>
          <cell r="D11088" t="str">
            <v>HFRIEHI</v>
          </cell>
          <cell r="E11088">
            <v>-1.5800000000000002E-2</v>
          </cell>
          <cell r="F11088">
            <v>9102.4</v>
          </cell>
        </row>
        <row r="11089">
          <cell r="A11089" t="str">
            <v>36738HFRIEDI</v>
          </cell>
          <cell r="B11089">
            <v>36738</v>
          </cell>
          <cell r="C11089" t="str">
            <v>HFRI Event-Driven (Total) Index</v>
          </cell>
          <cell r="D11089" t="str">
            <v>HFRIEDI</v>
          </cell>
          <cell r="E11089">
            <v>1.5E-3</v>
          </cell>
          <cell r="F11089">
            <v>5193.6499999999996</v>
          </cell>
        </row>
        <row r="11090">
          <cell r="A11090" t="str">
            <v>36738HFRIFOFC</v>
          </cell>
          <cell r="B11090">
            <v>36738</v>
          </cell>
          <cell r="C11090" t="str">
            <v>HFRI FOF: Conservative Index</v>
          </cell>
          <cell r="D11090" t="str">
            <v>HFRIFOFC</v>
          </cell>
          <cell r="E11090">
            <v>2.2000000000000001E-3</v>
          </cell>
          <cell r="F11090">
            <v>2845.18</v>
          </cell>
        </row>
        <row r="11091">
          <cell r="A11091" t="str">
            <v>36738HFRIFOFD</v>
          </cell>
          <cell r="B11091">
            <v>36738</v>
          </cell>
          <cell r="C11091" t="str">
            <v>HFRI FOF: Diversified Index</v>
          </cell>
          <cell r="D11091" t="str">
            <v>HFRIFOFD</v>
          </cell>
          <cell r="E11091">
            <v>-3.7000000000000002E-3</v>
          </cell>
          <cell r="F11091">
            <v>3098.38</v>
          </cell>
        </row>
        <row r="11092">
          <cell r="A11092" t="str">
            <v>36738HFRIFOFM</v>
          </cell>
          <cell r="B11092">
            <v>36738</v>
          </cell>
          <cell r="C11092" t="str">
            <v>HFRI FOF: Market Defensive Index</v>
          </cell>
          <cell r="D11092" t="str">
            <v>HFRIFOFM</v>
          </cell>
          <cell r="E11092">
            <v>4.4999999999999997E-3</v>
          </cell>
          <cell r="F11092">
            <v>2928.34</v>
          </cell>
        </row>
        <row r="11093">
          <cell r="A11093" t="str">
            <v>36738HFRIFOFS</v>
          </cell>
          <cell r="B11093">
            <v>36738</v>
          </cell>
          <cell r="C11093" t="str">
            <v>HFRI FOF: Strategic Index</v>
          </cell>
          <cell r="D11093" t="str">
            <v>HFRIFOFS</v>
          </cell>
          <cell r="E11093">
            <v>-6.6E-3</v>
          </cell>
          <cell r="F11093">
            <v>5596.12</v>
          </cell>
        </row>
        <row r="11094">
          <cell r="A11094" t="str">
            <v>36738HFRIFOF</v>
          </cell>
          <cell r="B11094">
            <v>36738</v>
          </cell>
          <cell r="C11094" t="str">
            <v>HFRI Fund of Funds Composite Index</v>
          </cell>
          <cell r="D11094" t="str">
            <v>HFRIFOF</v>
          </cell>
          <cell r="E11094">
            <v>-2.2000000000000001E-3</v>
          </cell>
          <cell r="F11094">
            <v>3412.16</v>
          </cell>
        </row>
        <row r="11095">
          <cell r="A11095" t="str">
            <v>36738HFRIFWI</v>
          </cell>
          <cell r="B11095">
            <v>36738</v>
          </cell>
          <cell r="C11095" t="str">
            <v>HFRI Fund Weighted Composite Index</v>
          </cell>
          <cell r="D11095" t="str">
            <v>HFRIFWI</v>
          </cell>
          <cell r="E11095">
            <v>-6.0000000000000001E-3</v>
          </cell>
          <cell r="F11095">
            <v>5661.22</v>
          </cell>
        </row>
        <row r="11096">
          <cell r="A11096" t="str">
            <v>36738HFRIFWIC</v>
          </cell>
          <cell r="B11096">
            <v>36738</v>
          </cell>
          <cell r="C11096" t="str">
            <v>HFRI Fund Weighted Composite Index - CHF</v>
          </cell>
          <cell r="D11096" t="str">
            <v>HFRIFWIC</v>
          </cell>
          <cell r="E11096">
            <v>-9.2999999999999992E-3</v>
          </cell>
          <cell r="F11096">
            <v>5110.93</v>
          </cell>
        </row>
        <row r="11097">
          <cell r="A11097" t="str">
            <v>36738HFRIFWIE</v>
          </cell>
          <cell r="B11097">
            <v>36738</v>
          </cell>
          <cell r="C11097" t="str">
            <v>HFRI Fund Weighted Composite Index - EUR</v>
          </cell>
          <cell r="D11097" t="str">
            <v>HFRIFWIE</v>
          </cell>
          <cell r="E11097">
            <v>-8.0999999999999996E-3</v>
          </cell>
          <cell r="F11097">
            <v>1339.93</v>
          </cell>
        </row>
        <row r="11098">
          <cell r="A11098" t="str">
            <v>36738HFRIFWIG</v>
          </cell>
          <cell r="B11098">
            <v>36738</v>
          </cell>
          <cell r="C11098" t="str">
            <v>HFRI Fund Weighted Composite Index - GBP</v>
          </cell>
          <cell r="D11098" t="str">
            <v>HFRIFWIG</v>
          </cell>
          <cell r="E11098">
            <v>-6.6E-3</v>
          </cell>
          <cell r="F11098">
            <v>7450.04</v>
          </cell>
        </row>
        <row r="11099">
          <cell r="A11099" t="str">
            <v>36738HFRIFWIJ</v>
          </cell>
          <cell r="B11099">
            <v>36738</v>
          </cell>
          <cell r="C11099" t="str">
            <v>HFRI Fund Weighted Composite Index - JPY</v>
          </cell>
          <cell r="D11099" t="str">
            <v>HFRIFWIJ</v>
          </cell>
          <cell r="E11099">
            <v>-1.2500000000000001E-2</v>
          </cell>
          <cell r="F11099">
            <v>4224.3</v>
          </cell>
        </row>
        <row r="11100">
          <cell r="A11100" t="str">
            <v>36738HFRIMI</v>
          </cell>
          <cell r="B11100">
            <v>36738</v>
          </cell>
          <cell r="C11100" t="str">
            <v>HFRI Macro (Total) Index</v>
          </cell>
          <cell r="D11100" t="str">
            <v>HFRIMI</v>
          </cell>
          <cell r="E11100">
            <v>5.0000000000000001E-4</v>
          </cell>
          <cell r="F11100">
            <v>6361.48</v>
          </cell>
        </row>
        <row r="11101">
          <cell r="A11101" t="str">
            <v>36738HFRIMTI</v>
          </cell>
          <cell r="B11101">
            <v>36738</v>
          </cell>
          <cell r="C11101" t="str">
            <v>HFRI Macro: Systematic Diversified Index</v>
          </cell>
          <cell r="D11101" t="str">
            <v>HFRIMTI</v>
          </cell>
          <cell r="E11101">
            <v>-1.2500000000000001E-2</v>
          </cell>
          <cell r="F11101">
            <v>4810.68</v>
          </cell>
        </row>
        <row r="11102">
          <cell r="A11102" t="str">
            <v>36738HFRIRVA</v>
          </cell>
          <cell r="B11102">
            <v>36738</v>
          </cell>
          <cell r="C11102" t="str">
            <v>HFRI Relative Value (Total) Index</v>
          </cell>
          <cell r="D11102" t="str">
            <v>HFRIRVA</v>
          </cell>
          <cell r="E11102">
            <v>9.2999999999999992E-3</v>
          </cell>
          <cell r="F11102">
            <v>4183.21</v>
          </cell>
        </row>
        <row r="11103">
          <cell r="A11103" t="str">
            <v>36738HFRIFIMB</v>
          </cell>
          <cell r="B11103">
            <v>36738</v>
          </cell>
          <cell r="C11103" t="str">
            <v>HFRI RV: Fixed Income-Asset Backed Index</v>
          </cell>
          <cell r="D11103" t="str">
            <v>HFRIFIMB</v>
          </cell>
          <cell r="E11103">
            <v>5.7000000000000002E-3</v>
          </cell>
          <cell r="F11103">
            <v>1961.8</v>
          </cell>
        </row>
        <row r="11104">
          <cell r="A11104" t="str">
            <v>36738HFRICAI</v>
          </cell>
          <cell r="B11104">
            <v>36738</v>
          </cell>
          <cell r="C11104" t="str">
            <v>HFRI RV: Fixed Income-Convertible Arbitrage Index</v>
          </cell>
          <cell r="D11104" t="str">
            <v>HFRICAI</v>
          </cell>
          <cell r="E11104">
            <v>6.7999999999999996E-3</v>
          </cell>
          <cell r="F11104">
            <v>3310.3</v>
          </cell>
        </row>
        <row r="11105">
          <cell r="A11105" t="str">
            <v>36738HFRIFIHY</v>
          </cell>
          <cell r="B11105">
            <v>36738</v>
          </cell>
          <cell r="C11105" t="str">
            <v>HFRI RV: Fixed Income-Corporate Index</v>
          </cell>
          <cell r="D11105" t="str">
            <v>HFRIFIHY</v>
          </cell>
          <cell r="E11105">
            <v>8.0999999999999996E-3</v>
          </cell>
          <cell r="F11105">
            <v>2847.06</v>
          </cell>
        </row>
        <row r="11106">
          <cell r="A11106" t="str">
            <v>36738HFRIFI</v>
          </cell>
          <cell r="B11106">
            <v>36738</v>
          </cell>
          <cell r="C11106" t="str">
            <v>HFRI RV: Multi-Strategy Index</v>
          </cell>
          <cell r="D11106" t="str">
            <v>HFRIFI</v>
          </cell>
          <cell r="E11106">
            <v>3.7000000000000002E-3</v>
          </cell>
          <cell r="F11106">
            <v>3189.98</v>
          </cell>
        </row>
        <row r="11107">
          <cell r="A11107" t="str">
            <v>36738HFRISRE</v>
          </cell>
          <cell r="B11107">
            <v>36738</v>
          </cell>
          <cell r="C11107" t="str">
            <v>HFRI RV: Yield Alternatives Index</v>
          </cell>
          <cell r="D11107" t="str">
            <v>HFRISRE</v>
          </cell>
          <cell r="E11107">
            <v>2.92E-2</v>
          </cell>
          <cell r="F11107">
            <v>1811.32</v>
          </cell>
        </row>
        <row r="11108">
          <cell r="A11108" t="str">
            <v>36707HFRIDSI</v>
          </cell>
          <cell r="B11108">
            <v>36707</v>
          </cell>
          <cell r="C11108" t="str">
            <v>HFRI ED: Distressed/Restructuring Index</v>
          </cell>
          <cell r="D11108" t="str">
            <v>HFRIDSI</v>
          </cell>
          <cell r="E11108">
            <v>2.3099999999999999E-2</v>
          </cell>
          <cell r="F11108">
            <v>4905.6400000000003</v>
          </cell>
        </row>
        <row r="11109">
          <cell r="A11109" t="str">
            <v>36707HFRIMAI</v>
          </cell>
          <cell r="B11109">
            <v>36707</v>
          </cell>
          <cell r="C11109" t="str">
            <v>HFRI ED: Merger Arbitrage Index</v>
          </cell>
          <cell r="D11109" t="str">
            <v>HFRIMAI</v>
          </cell>
          <cell r="E11109">
            <v>1.5800000000000002E-2</v>
          </cell>
          <cell r="F11109">
            <v>3619.2</v>
          </cell>
        </row>
        <row r="11110">
          <cell r="A11110" t="str">
            <v>36707HFRIEMNI</v>
          </cell>
          <cell r="B11110">
            <v>36707</v>
          </cell>
          <cell r="C11110" t="str">
            <v>HFRI EH: Equity Market Neutral Index</v>
          </cell>
          <cell r="D11110" t="str">
            <v>HFRIEMNI</v>
          </cell>
          <cell r="E11110">
            <v>1.4999999999999999E-2</v>
          </cell>
          <cell r="F11110">
            <v>3074.08</v>
          </cell>
        </row>
        <row r="11111">
          <cell r="A11111" t="str">
            <v>36707HFRIENHI</v>
          </cell>
          <cell r="B11111">
            <v>36707</v>
          </cell>
          <cell r="C11111" t="str">
            <v>HFRI EH: Quantitative Directional Index</v>
          </cell>
          <cell r="D11111" t="str">
            <v>HFRIENHI</v>
          </cell>
          <cell r="E11111">
            <v>7.17E-2</v>
          </cell>
          <cell r="F11111">
            <v>7653.09</v>
          </cell>
        </row>
        <row r="11112">
          <cell r="A11112" t="str">
            <v>36707HFRISEN</v>
          </cell>
          <cell r="B11112">
            <v>36707</v>
          </cell>
          <cell r="C11112" t="str">
            <v>HFRI EH: Sector - Energy/Basic Materials Index</v>
          </cell>
          <cell r="D11112" t="str">
            <v>HFRISEN</v>
          </cell>
          <cell r="E11112">
            <v>-4.7000000000000002E-3</v>
          </cell>
          <cell r="F11112">
            <v>4985.7700000000004</v>
          </cell>
        </row>
        <row r="11113">
          <cell r="A11113" t="str">
            <v>36707HFRISTI</v>
          </cell>
          <cell r="B11113">
            <v>36707</v>
          </cell>
          <cell r="C11113" t="str">
            <v>HFRI EH: Sector - Technology/Healthcare (Total) Index</v>
          </cell>
          <cell r="D11113" t="str">
            <v>HFRISTI</v>
          </cell>
          <cell r="E11113">
            <v>0.1202</v>
          </cell>
          <cell r="F11113">
            <v>14465.67</v>
          </cell>
        </row>
        <row r="11114">
          <cell r="A11114" t="str">
            <v>36707HFRIEM</v>
          </cell>
          <cell r="B11114">
            <v>36707</v>
          </cell>
          <cell r="C11114" t="str">
            <v>HFRI Emerging Markets (Total) Index</v>
          </cell>
          <cell r="D11114" t="str">
            <v>HFRIEM</v>
          </cell>
          <cell r="E11114">
            <v>3.1099999999999999E-2</v>
          </cell>
          <cell r="F11114">
            <v>5011.6499999999996</v>
          </cell>
        </row>
        <row r="11115">
          <cell r="A11115" t="str">
            <v>36707HFRIEMA</v>
          </cell>
          <cell r="B11115">
            <v>36707</v>
          </cell>
          <cell r="C11115" t="str">
            <v>HFRI Emerging Markets: Asia ex-Japan Index</v>
          </cell>
          <cell r="D11115" t="str">
            <v>HFRIEMA</v>
          </cell>
          <cell r="E11115">
            <v>3.1800000000000002E-2</v>
          </cell>
          <cell r="F11115">
            <v>3176.69</v>
          </cell>
        </row>
        <row r="11116">
          <cell r="A11116" t="str">
            <v>36707HFRIEMG</v>
          </cell>
          <cell r="B11116">
            <v>36707</v>
          </cell>
          <cell r="C11116" t="str">
            <v>HFRI Emerging Markets: Global Index</v>
          </cell>
          <cell r="D11116" t="str">
            <v>HFRIEMG</v>
          </cell>
          <cell r="E11116">
            <v>2.86E-2</v>
          </cell>
          <cell r="F11116">
            <v>4169.75</v>
          </cell>
        </row>
        <row r="11117">
          <cell r="A11117" t="str">
            <v>36707HFRIEMLA</v>
          </cell>
          <cell r="B11117">
            <v>36707</v>
          </cell>
          <cell r="C11117" t="str">
            <v>HFRI Emerging Markets: Latin America Index</v>
          </cell>
          <cell r="D11117" t="str">
            <v>HFRIEMLA</v>
          </cell>
          <cell r="E11117">
            <v>8.8999999999999996E-2</v>
          </cell>
          <cell r="F11117">
            <v>8831.84</v>
          </cell>
        </row>
        <row r="11118">
          <cell r="A11118" t="str">
            <v>36707HFRICIS</v>
          </cell>
          <cell r="B11118">
            <v>36707</v>
          </cell>
          <cell r="C11118" t="str">
            <v>HFRI Emerging Markets: Russia/Eastern Europe Index</v>
          </cell>
          <cell r="D11118" t="str">
            <v>HFRICIS</v>
          </cell>
          <cell r="E11118">
            <v>-3.3399999999999999E-2</v>
          </cell>
          <cell r="F11118">
            <v>2601.88</v>
          </cell>
        </row>
        <row r="11119">
          <cell r="A11119" t="str">
            <v>36707HFRIEHI</v>
          </cell>
          <cell r="B11119">
            <v>36707</v>
          </cell>
          <cell r="C11119" t="str">
            <v>HFRI Equity Hedge (Total) Index</v>
          </cell>
          <cell r="D11119" t="str">
            <v>HFRIEHI</v>
          </cell>
          <cell r="E11119">
            <v>4.8500000000000001E-2</v>
          </cell>
          <cell r="F11119">
            <v>9248.5300000000007</v>
          </cell>
        </row>
        <row r="11120">
          <cell r="A11120" t="str">
            <v>36707HFRIEDI</v>
          </cell>
          <cell r="B11120">
            <v>36707</v>
          </cell>
          <cell r="C11120" t="str">
            <v>HFRI Event-Driven (Total) Index</v>
          </cell>
          <cell r="D11120" t="str">
            <v>HFRIEDI</v>
          </cell>
          <cell r="E11120">
            <v>2.92E-2</v>
          </cell>
          <cell r="F11120">
            <v>5185.87</v>
          </cell>
        </row>
        <row r="11121">
          <cell r="A11121" t="str">
            <v>36707HFRIFOFC</v>
          </cell>
          <cell r="B11121">
            <v>36707</v>
          </cell>
          <cell r="C11121" t="str">
            <v>HFRI FOF: Conservative Index</v>
          </cell>
          <cell r="D11121" t="str">
            <v>HFRIFOFC</v>
          </cell>
          <cell r="E11121">
            <v>1.3100000000000001E-2</v>
          </cell>
          <cell r="F11121">
            <v>2838.93</v>
          </cell>
        </row>
        <row r="11122">
          <cell r="A11122" t="str">
            <v>36707HFRIFOFD</v>
          </cell>
          <cell r="B11122">
            <v>36707</v>
          </cell>
          <cell r="C11122" t="str">
            <v>HFRI FOF: Diversified Index</v>
          </cell>
          <cell r="D11122" t="str">
            <v>HFRIFOFD</v>
          </cell>
          <cell r="E11122">
            <v>3.0099999999999998E-2</v>
          </cell>
          <cell r="F11122">
            <v>3109.89</v>
          </cell>
        </row>
        <row r="11123">
          <cell r="A11123" t="str">
            <v>36707HFRIFOFM</v>
          </cell>
          <cell r="B11123">
            <v>36707</v>
          </cell>
          <cell r="C11123" t="str">
            <v>HFRI FOF: Market Defensive Index</v>
          </cell>
          <cell r="D11123" t="str">
            <v>HFRIFOFM</v>
          </cell>
          <cell r="E11123">
            <v>8.2000000000000007E-3</v>
          </cell>
          <cell r="F11123">
            <v>2915.3</v>
          </cell>
        </row>
        <row r="11124">
          <cell r="A11124" t="str">
            <v>36707HFRIFOFS</v>
          </cell>
          <cell r="B11124">
            <v>36707</v>
          </cell>
          <cell r="C11124" t="str">
            <v>HFRI FOF: Strategic Index</v>
          </cell>
          <cell r="D11124" t="str">
            <v>HFRIFOFS</v>
          </cell>
          <cell r="E11124">
            <v>4.24E-2</v>
          </cell>
          <cell r="F11124">
            <v>5633.39</v>
          </cell>
        </row>
        <row r="11125">
          <cell r="A11125" t="str">
            <v>36707HFRIFOF</v>
          </cell>
          <cell r="B11125">
            <v>36707</v>
          </cell>
          <cell r="C11125" t="str">
            <v>HFRI Fund of Funds Composite Index</v>
          </cell>
          <cell r="D11125" t="str">
            <v>HFRIFOF</v>
          </cell>
          <cell r="E11125">
            <v>2.8199999999999999E-2</v>
          </cell>
          <cell r="F11125">
            <v>3419.69</v>
          </cell>
        </row>
        <row r="11126">
          <cell r="A11126" t="str">
            <v>36707HFRIFWI</v>
          </cell>
          <cell r="B11126">
            <v>36707</v>
          </cell>
          <cell r="C11126" t="str">
            <v>HFRI Fund Weighted Composite Index</v>
          </cell>
          <cell r="D11126" t="str">
            <v>HFRIFWI</v>
          </cell>
          <cell r="E11126">
            <v>3.6799999999999999E-2</v>
          </cell>
          <cell r="F11126">
            <v>5695.39</v>
          </cell>
        </row>
        <row r="11127">
          <cell r="A11127" t="str">
            <v>36707HFRIFWIC</v>
          </cell>
          <cell r="B11127">
            <v>36707</v>
          </cell>
          <cell r="C11127" t="str">
            <v>HFRI Fund Weighted Composite Index - CHF</v>
          </cell>
          <cell r="D11127" t="str">
            <v>HFRIFWIC</v>
          </cell>
          <cell r="E11127">
            <v>3.2399999999999998E-2</v>
          </cell>
          <cell r="F11127">
            <v>5158.6899999999996</v>
          </cell>
        </row>
        <row r="11128">
          <cell r="A11128" t="str">
            <v>36707HFRIFWIE</v>
          </cell>
          <cell r="B11128">
            <v>36707</v>
          </cell>
          <cell r="C11128" t="str">
            <v>HFRI Fund Weighted Composite Index - EUR</v>
          </cell>
          <cell r="D11128" t="str">
            <v>HFRIFWIE</v>
          </cell>
          <cell r="E11128">
            <v>3.39E-2</v>
          </cell>
          <cell r="F11128">
            <v>1350.9</v>
          </cell>
        </row>
        <row r="11129">
          <cell r="A11129" t="str">
            <v>36707HFRIFWIG</v>
          </cell>
          <cell r="B11129">
            <v>36707</v>
          </cell>
          <cell r="C11129" t="str">
            <v>HFRI Fund Weighted Composite Index - GBP</v>
          </cell>
          <cell r="D11129" t="str">
            <v>HFRIFWIG</v>
          </cell>
          <cell r="E11129">
            <v>3.5700000000000003E-2</v>
          </cell>
          <cell r="F11129">
            <v>7499.85</v>
          </cell>
        </row>
        <row r="11130">
          <cell r="A11130" t="str">
            <v>36707HFRIFWIJ</v>
          </cell>
          <cell r="B11130">
            <v>36707</v>
          </cell>
          <cell r="C11130" t="str">
            <v>HFRI Fund Weighted Composite Index - JPY</v>
          </cell>
          <cell r="D11130" t="str">
            <v>HFRIFWIJ</v>
          </cell>
          <cell r="E11130">
            <v>3.04E-2</v>
          </cell>
          <cell r="F11130">
            <v>4277.97</v>
          </cell>
        </row>
        <row r="11131">
          <cell r="A11131" t="str">
            <v>36707HFRIMI</v>
          </cell>
          <cell r="B11131">
            <v>36707</v>
          </cell>
          <cell r="C11131" t="str">
            <v>HFRI Macro (Total) Index</v>
          </cell>
          <cell r="D11131" t="str">
            <v>HFRIMI</v>
          </cell>
          <cell r="E11131">
            <v>1.24E-2</v>
          </cell>
          <cell r="F11131">
            <v>6358.31</v>
          </cell>
        </row>
        <row r="11132">
          <cell r="A11132" t="str">
            <v>36707HFRIMTI</v>
          </cell>
          <cell r="B11132">
            <v>36707</v>
          </cell>
          <cell r="C11132" t="str">
            <v>HFRI Macro: Systematic Diversified Index</v>
          </cell>
          <cell r="D11132" t="str">
            <v>HFRIMTI</v>
          </cell>
          <cell r="E11132">
            <v>1.5299999999999999E-2</v>
          </cell>
          <cell r="F11132">
            <v>4871.57</v>
          </cell>
        </row>
        <row r="11133">
          <cell r="A11133" t="str">
            <v>36707HFRIRVA</v>
          </cell>
          <cell r="B11133">
            <v>36707</v>
          </cell>
          <cell r="C11133" t="str">
            <v>HFRI Relative Value (Total) Index</v>
          </cell>
          <cell r="D11133" t="str">
            <v>HFRIRVA</v>
          </cell>
          <cell r="E11133">
            <v>2.18E-2</v>
          </cell>
          <cell r="F11133">
            <v>4144.67</v>
          </cell>
        </row>
        <row r="11134">
          <cell r="A11134" t="str">
            <v>36707HFRIFIMB</v>
          </cell>
          <cell r="B11134">
            <v>36707</v>
          </cell>
          <cell r="C11134" t="str">
            <v>HFRI RV: Fixed Income-Asset Backed Index</v>
          </cell>
          <cell r="D11134" t="str">
            <v>HFRIFIMB</v>
          </cell>
          <cell r="E11134">
            <v>8.0000000000000002E-3</v>
          </cell>
          <cell r="F11134">
            <v>1950.68</v>
          </cell>
        </row>
        <row r="11135">
          <cell r="A11135" t="str">
            <v>36707HFRICAI</v>
          </cell>
          <cell r="B11135">
            <v>36707</v>
          </cell>
          <cell r="C11135" t="str">
            <v>HFRI RV: Fixed Income-Convertible Arbitrage Index</v>
          </cell>
          <cell r="D11135" t="str">
            <v>HFRICAI</v>
          </cell>
          <cell r="E11135">
            <v>1.66E-2</v>
          </cell>
          <cell r="F11135">
            <v>3287.94</v>
          </cell>
        </row>
        <row r="11136">
          <cell r="A11136" t="str">
            <v>36707HFRIFIHY</v>
          </cell>
          <cell r="B11136">
            <v>36707</v>
          </cell>
          <cell r="C11136" t="str">
            <v>HFRI RV: Fixed Income-Corporate Index</v>
          </cell>
          <cell r="D11136" t="str">
            <v>HFRIFIHY</v>
          </cell>
          <cell r="E11136">
            <v>7.6E-3</v>
          </cell>
          <cell r="F11136">
            <v>2824.18</v>
          </cell>
        </row>
        <row r="11137">
          <cell r="A11137" t="str">
            <v>36707HFRIFI</v>
          </cell>
          <cell r="B11137">
            <v>36707</v>
          </cell>
          <cell r="C11137" t="str">
            <v>HFRI RV: Multi-Strategy Index</v>
          </cell>
          <cell r="D11137" t="str">
            <v>HFRIFI</v>
          </cell>
          <cell r="E11137">
            <v>1.0200000000000001E-2</v>
          </cell>
          <cell r="F11137">
            <v>3178.22</v>
          </cell>
        </row>
        <row r="11138">
          <cell r="A11138" t="str">
            <v>36707HFRISRE</v>
          </cell>
          <cell r="B11138">
            <v>36707</v>
          </cell>
          <cell r="C11138" t="str">
            <v>HFRI RV: Yield Alternatives Index</v>
          </cell>
          <cell r="D11138" t="str">
            <v>HFRISRE</v>
          </cell>
          <cell r="E11138">
            <v>4.1799999999999997E-2</v>
          </cell>
          <cell r="F11138">
            <v>1759.93</v>
          </cell>
        </row>
        <row r="11139">
          <cell r="A11139" t="str">
            <v>36677HFRIDSI</v>
          </cell>
          <cell r="B11139">
            <v>36677</v>
          </cell>
          <cell r="C11139" t="str">
            <v>HFRI ED: Distressed/Restructuring Index</v>
          </cell>
          <cell r="D11139" t="str">
            <v>HFRIDSI</v>
          </cell>
          <cell r="E11139">
            <v>-7.7999999999999996E-3</v>
          </cell>
          <cell r="F11139">
            <v>4794.87</v>
          </cell>
        </row>
        <row r="11140">
          <cell r="A11140" t="str">
            <v>36677HFRIMAI</v>
          </cell>
          <cell r="B11140">
            <v>36677</v>
          </cell>
          <cell r="C11140" t="str">
            <v>HFRI ED: Merger Arbitrage Index</v>
          </cell>
          <cell r="D11140" t="str">
            <v>HFRIMAI</v>
          </cell>
          <cell r="E11140">
            <v>1.5100000000000001E-2</v>
          </cell>
          <cell r="F11140">
            <v>3562.91</v>
          </cell>
        </row>
        <row r="11141">
          <cell r="A11141" t="str">
            <v>36677HFRIEMNI</v>
          </cell>
          <cell r="B11141">
            <v>36677</v>
          </cell>
          <cell r="C11141" t="str">
            <v>HFRI EH: Equity Market Neutral Index</v>
          </cell>
          <cell r="D11141" t="str">
            <v>HFRIEMNI</v>
          </cell>
          <cell r="E11141">
            <v>2.7000000000000001E-3</v>
          </cell>
          <cell r="F11141">
            <v>3028.65</v>
          </cell>
        </row>
        <row r="11142">
          <cell r="A11142" t="str">
            <v>36677HFRIENHI</v>
          </cell>
          <cell r="B11142">
            <v>36677</v>
          </cell>
          <cell r="C11142" t="str">
            <v>HFRI EH: Quantitative Directional Index</v>
          </cell>
          <cell r="D11142" t="str">
            <v>HFRIENHI</v>
          </cell>
          <cell r="E11142">
            <v>-4.8300000000000003E-2</v>
          </cell>
          <cell r="F11142">
            <v>7141.08</v>
          </cell>
        </row>
        <row r="11143">
          <cell r="A11143" t="str">
            <v>36677HFRISEN</v>
          </cell>
          <cell r="B11143">
            <v>36677</v>
          </cell>
          <cell r="C11143" t="str">
            <v>HFRI EH: Sector - Energy/Basic Materials Index</v>
          </cell>
          <cell r="D11143" t="str">
            <v>HFRISEN</v>
          </cell>
          <cell r="E11143">
            <v>0.10299999999999999</v>
          </cell>
          <cell r="F11143">
            <v>5009.32</v>
          </cell>
        </row>
        <row r="11144">
          <cell r="A11144" t="str">
            <v>36677HFRISTI</v>
          </cell>
          <cell r="B11144">
            <v>36677</v>
          </cell>
          <cell r="C11144" t="str">
            <v>HFRI EH: Sector - Technology/Healthcare (Total) Index</v>
          </cell>
          <cell r="D11144" t="str">
            <v>HFRISTI</v>
          </cell>
          <cell r="E11144">
            <v>-9.2700000000000005E-2</v>
          </cell>
          <cell r="F11144">
            <v>12913.47</v>
          </cell>
        </row>
        <row r="11145">
          <cell r="A11145" t="str">
            <v>36677HFRIEM</v>
          </cell>
          <cell r="B11145">
            <v>36677</v>
          </cell>
          <cell r="C11145" t="str">
            <v>HFRI Emerging Markets (Total) Index</v>
          </cell>
          <cell r="D11145" t="str">
            <v>HFRIEM</v>
          </cell>
          <cell r="E11145">
            <v>-5.0500000000000003E-2</v>
          </cell>
          <cell r="F11145">
            <v>4860.49</v>
          </cell>
        </row>
        <row r="11146">
          <cell r="A11146" t="str">
            <v>36677HFRIEMA</v>
          </cell>
          <cell r="B11146">
            <v>36677</v>
          </cell>
          <cell r="C11146" t="str">
            <v>HFRI Emerging Markets: Asia ex-Japan Index</v>
          </cell>
          <cell r="D11146" t="str">
            <v>HFRIEMA</v>
          </cell>
          <cell r="E11146">
            <v>-5.8799999999999998E-2</v>
          </cell>
          <cell r="F11146">
            <v>3078.79</v>
          </cell>
        </row>
        <row r="11147">
          <cell r="A11147" t="str">
            <v>36677HFRIEMG</v>
          </cell>
          <cell r="B11147">
            <v>36677</v>
          </cell>
          <cell r="C11147" t="str">
            <v>HFRI Emerging Markets: Global Index</v>
          </cell>
          <cell r="D11147" t="str">
            <v>HFRIEMG</v>
          </cell>
          <cell r="E11147">
            <v>-4.7100000000000003E-2</v>
          </cell>
          <cell r="F11147">
            <v>4053.81</v>
          </cell>
        </row>
        <row r="11148">
          <cell r="A11148" t="str">
            <v>36677HFRIEMLA</v>
          </cell>
          <cell r="B11148">
            <v>36677</v>
          </cell>
          <cell r="C11148" t="str">
            <v>HFRI Emerging Markets: Latin America Index</v>
          </cell>
          <cell r="D11148" t="str">
            <v>HFRIEMLA</v>
          </cell>
          <cell r="E11148">
            <v>-2.7300000000000001E-2</v>
          </cell>
          <cell r="F11148">
            <v>8110.05</v>
          </cell>
        </row>
        <row r="11149">
          <cell r="A11149" t="str">
            <v>36677HFRICIS</v>
          </cell>
          <cell r="B11149">
            <v>36677</v>
          </cell>
          <cell r="C11149" t="str">
            <v>HFRI Emerging Markets: Russia/Eastern Europe Index</v>
          </cell>
          <cell r="D11149" t="str">
            <v>HFRICIS</v>
          </cell>
          <cell r="E11149">
            <v>-7.4899999999999994E-2</v>
          </cell>
          <cell r="F11149">
            <v>2691.79</v>
          </cell>
        </row>
        <row r="11150">
          <cell r="A11150" t="str">
            <v>36677HFRIEHI</v>
          </cell>
          <cell r="B11150">
            <v>36677</v>
          </cell>
          <cell r="C11150" t="str">
            <v>HFRI Equity Hedge (Total) Index</v>
          </cell>
          <cell r="D11150" t="str">
            <v>HFRIEHI</v>
          </cell>
          <cell r="E11150">
            <v>-2.4400000000000002E-2</v>
          </cell>
          <cell r="F11150">
            <v>8820.7199999999993</v>
          </cell>
        </row>
        <row r="11151">
          <cell r="A11151" t="str">
            <v>36677HFRIEDI</v>
          </cell>
          <cell r="B11151">
            <v>36677</v>
          </cell>
          <cell r="C11151" t="str">
            <v>HFRI Event-Driven (Total) Index</v>
          </cell>
          <cell r="D11151" t="str">
            <v>HFRIEDI</v>
          </cell>
          <cell r="E11151">
            <v>-7.7000000000000002E-3</v>
          </cell>
          <cell r="F11151">
            <v>5038.74</v>
          </cell>
        </row>
        <row r="11152">
          <cell r="A11152" t="str">
            <v>36677HFRIFOFC</v>
          </cell>
          <cell r="B11152">
            <v>36677</v>
          </cell>
          <cell r="C11152" t="str">
            <v>HFRI FOF: Conservative Index</v>
          </cell>
          <cell r="D11152" t="str">
            <v>HFRIFOFC</v>
          </cell>
          <cell r="E11152">
            <v>-9.7999999999999997E-3</v>
          </cell>
          <cell r="F11152">
            <v>2802.22</v>
          </cell>
        </row>
        <row r="11153">
          <cell r="A11153" t="str">
            <v>36677HFRIFOFD</v>
          </cell>
          <cell r="B11153">
            <v>36677</v>
          </cell>
          <cell r="C11153" t="str">
            <v>HFRI FOF: Diversified Index</v>
          </cell>
          <cell r="D11153" t="str">
            <v>HFRIFOFD</v>
          </cell>
          <cell r="E11153">
            <v>-1.7999999999999999E-2</v>
          </cell>
          <cell r="F11153">
            <v>3019.01</v>
          </cell>
        </row>
        <row r="11154">
          <cell r="A11154" t="str">
            <v>36677HFRIFOFM</v>
          </cell>
          <cell r="B11154">
            <v>36677</v>
          </cell>
          <cell r="C11154" t="str">
            <v>HFRI FOF: Market Defensive Index</v>
          </cell>
          <cell r="D11154" t="str">
            <v>HFRIFOFM</v>
          </cell>
          <cell r="E11154">
            <v>6.8999999999999999E-3</v>
          </cell>
          <cell r="F11154">
            <v>2891.45</v>
          </cell>
        </row>
        <row r="11155">
          <cell r="A11155" t="str">
            <v>36677HFRIFOFS</v>
          </cell>
          <cell r="B11155">
            <v>36677</v>
          </cell>
          <cell r="C11155" t="str">
            <v>HFRI FOF: Strategic Index</v>
          </cell>
          <cell r="D11155" t="str">
            <v>HFRIFOFS</v>
          </cell>
          <cell r="E11155">
            <v>-3.5499999999999997E-2</v>
          </cell>
          <cell r="F11155">
            <v>5404.51</v>
          </cell>
        </row>
        <row r="11156">
          <cell r="A11156" t="str">
            <v>36677HFRIFOF</v>
          </cell>
          <cell r="B11156">
            <v>36677</v>
          </cell>
          <cell r="C11156" t="str">
            <v>HFRI Fund of Funds Composite Index</v>
          </cell>
          <cell r="D11156" t="str">
            <v>HFRIFOF</v>
          </cell>
          <cell r="E11156">
            <v>-1.5800000000000002E-2</v>
          </cell>
          <cell r="F11156">
            <v>3325.9</v>
          </cell>
        </row>
        <row r="11157">
          <cell r="A11157" t="str">
            <v>36677HFRIFWI</v>
          </cell>
          <cell r="B11157">
            <v>36677</v>
          </cell>
          <cell r="C11157" t="str">
            <v>HFRI Fund Weighted Composite Index</v>
          </cell>
          <cell r="D11157" t="str">
            <v>HFRIFWI</v>
          </cell>
          <cell r="E11157">
            <v>-1.9599999999999999E-2</v>
          </cell>
          <cell r="F11157">
            <v>5493.24</v>
          </cell>
        </row>
        <row r="11158">
          <cell r="A11158" t="str">
            <v>36677HFRIFWIC</v>
          </cell>
          <cell r="B11158">
            <v>36677</v>
          </cell>
          <cell r="C11158" t="str">
            <v>HFRI Fund Weighted Composite Index - CHF</v>
          </cell>
          <cell r="D11158" t="str">
            <v>HFRIFWIC</v>
          </cell>
          <cell r="E11158">
            <v>-2.1999999999999999E-2</v>
          </cell>
          <cell r="F11158">
            <v>4996.87</v>
          </cell>
        </row>
        <row r="11159">
          <cell r="A11159" t="str">
            <v>36677HFRIFWIE</v>
          </cell>
          <cell r="B11159">
            <v>36677</v>
          </cell>
          <cell r="C11159" t="str">
            <v>HFRI Fund Weighted Composite Index - EUR</v>
          </cell>
          <cell r="D11159" t="str">
            <v>HFRIFWIE</v>
          </cell>
          <cell r="E11159">
            <v>-2.1000000000000001E-2</v>
          </cell>
          <cell r="F11159">
            <v>1306.57</v>
          </cell>
        </row>
        <row r="11160">
          <cell r="A11160" t="str">
            <v>36677HFRIFWIG</v>
          </cell>
          <cell r="B11160">
            <v>36677</v>
          </cell>
          <cell r="C11160" t="str">
            <v>HFRI Fund Weighted Composite Index - GBP</v>
          </cell>
          <cell r="D11160" t="str">
            <v>HFRIFWIG</v>
          </cell>
          <cell r="E11160">
            <v>-2.0400000000000001E-2</v>
          </cell>
          <cell r="F11160">
            <v>7241.38</v>
          </cell>
        </row>
        <row r="11161">
          <cell r="A11161" t="str">
            <v>36677HFRIFWIJ</v>
          </cell>
          <cell r="B11161">
            <v>36677</v>
          </cell>
          <cell r="C11161" t="str">
            <v>HFRI Fund Weighted Composite Index - JPY</v>
          </cell>
          <cell r="D11161" t="str">
            <v>HFRIFWIJ</v>
          </cell>
          <cell r="E11161">
            <v>-2.4899999999999999E-2</v>
          </cell>
          <cell r="F11161">
            <v>4151.63</v>
          </cell>
        </row>
        <row r="11162">
          <cell r="A11162" t="str">
            <v>36677HFRIMI</v>
          </cell>
          <cell r="B11162">
            <v>36677</v>
          </cell>
          <cell r="C11162" t="str">
            <v>HFRI Macro (Total) Index</v>
          </cell>
          <cell r="D11162" t="str">
            <v>HFRIMI</v>
          </cell>
          <cell r="E11162">
            <v>-1.54E-2</v>
          </cell>
          <cell r="F11162">
            <v>6280.43</v>
          </cell>
        </row>
        <row r="11163">
          <cell r="A11163" t="str">
            <v>36677HFRIMTI</v>
          </cell>
          <cell r="B11163">
            <v>36677</v>
          </cell>
          <cell r="C11163" t="str">
            <v>HFRI Macro: Systematic Diversified Index</v>
          </cell>
          <cell r="D11163" t="str">
            <v>HFRIMTI</v>
          </cell>
          <cell r="E11163">
            <v>1.47E-2</v>
          </cell>
          <cell r="F11163">
            <v>4798.16</v>
          </cell>
        </row>
        <row r="11164">
          <cell r="A11164" t="str">
            <v>36677HFRIRVA</v>
          </cell>
          <cell r="B11164">
            <v>36677</v>
          </cell>
          <cell r="C11164" t="str">
            <v>HFRI Relative Value (Total) Index</v>
          </cell>
          <cell r="D11164" t="str">
            <v>HFRIRVA</v>
          </cell>
          <cell r="E11164">
            <v>6.7999999999999996E-3</v>
          </cell>
          <cell r="F11164">
            <v>4056.24</v>
          </cell>
        </row>
        <row r="11165">
          <cell r="A11165" t="str">
            <v>36677HFRIFIMB</v>
          </cell>
          <cell r="B11165">
            <v>36677</v>
          </cell>
          <cell r="C11165" t="str">
            <v>HFRI RV: Fixed Income-Asset Backed Index</v>
          </cell>
          <cell r="D11165" t="str">
            <v>HFRIFIMB</v>
          </cell>
          <cell r="E11165">
            <v>-9.5999999999999992E-3</v>
          </cell>
          <cell r="F11165">
            <v>1935.2</v>
          </cell>
        </row>
        <row r="11166">
          <cell r="A11166" t="str">
            <v>36677HFRICAI</v>
          </cell>
          <cell r="B11166">
            <v>36677</v>
          </cell>
          <cell r="C11166" t="str">
            <v>HFRI RV: Fixed Income-Convertible Arbitrage Index</v>
          </cell>
          <cell r="D11166" t="str">
            <v>HFRICAI</v>
          </cell>
          <cell r="E11166">
            <v>1.34E-2</v>
          </cell>
          <cell r="F11166">
            <v>3234.25</v>
          </cell>
        </row>
        <row r="11167">
          <cell r="A11167" t="str">
            <v>36677HFRIFIHY</v>
          </cell>
          <cell r="B11167">
            <v>36677</v>
          </cell>
          <cell r="C11167" t="str">
            <v>HFRI RV: Fixed Income-Corporate Index</v>
          </cell>
          <cell r="D11167" t="str">
            <v>HFRIFIHY</v>
          </cell>
          <cell r="E11167">
            <v>-7.9000000000000008E-3</v>
          </cell>
          <cell r="F11167">
            <v>2802.88</v>
          </cell>
        </row>
        <row r="11168">
          <cell r="A11168" t="str">
            <v>36677HFRIFI</v>
          </cell>
          <cell r="B11168">
            <v>36677</v>
          </cell>
          <cell r="C11168" t="str">
            <v>HFRI RV: Multi-Strategy Index</v>
          </cell>
          <cell r="D11168" t="str">
            <v>HFRIFI</v>
          </cell>
          <cell r="E11168">
            <v>-8.0999999999999996E-3</v>
          </cell>
          <cell r="F11168">
            <v>3146.13</v>
          </cell>
        </row>
        <row r="11169">
          <cell r="A11169" t="str">
            <v>36677HFRISRE</v>
          </cell>
          <cell r="B11169">
            <v>36677</v>
          </cell>
          <cell r="C11169" t="str">
            <v>HFRI RV: Yield Alternatives Index</v>
          </cell>
          <cell r="D11169" t="str">
            <v>HFRISRE</v>
          </cell>
          <cell r="E11169">
            <v>-4.7000000000000002E-3</v>
          </cell>
          <cell r="F11169">
            <v>1689.32</v>
          </cell>
        </row>
        <row r="11170">
          <cell r="A11170" t="str">
            <v>36646HFRIDSI</v>
          </cell>
          <cell r="B11170">
            <v>36646</v>
          </cell>
          <cell r="C11170" t="str">
            <v>HFRI ED: Distressed/Restructuring Index</v>
          </cell>
          <cell r="D11170" t="str">
            <v>HFRIDSI</v>
          </cell>
          <cell r="E11170">
            <v>-1.43E-2</v>
          </cell>
          <cell r="F11170">
            <v>4832.57</v>
          </cell>
        </row>
        <row r="11171">
          <cell r="A11171" t="str">
            <v>36646HFRIMAI</v>
          </cell>
          <cell r="B11171">
            <v>36646</v>
          </cell>
          <cell r="C11171" t="str">
            <v>HFRI ED: Merger Arbitrage Index</v>
          </cell>
          <cell r="D11171" t="str">
            <v>HFRIMAI</v>
          </cell>
          <cell r="E11171">
            <v>2.47E-2</v>
          </cell>
          <cell r="F11171">
            <v>3509.91</v>
          </cell>
        </row>
        <row r="11172">
          <cell r="A11172" t="str">
            <v>36646HFRIEMNI</v>
          </cell>
          <cell r="B11172">
            <v>36646</v>
          </cell>
          <cell r="C11172" t="str">
            <v>HFRI EH: Equity Market Neutral Index</v>
          </cell>
          <cell r="D11172" t="str">
            <v>HFRIEMNI</v>
          </cell>
          <cell r="E11172">
            <v>2.64E-2</v>
          </cell>
          <cell r="F11172">
            <v>3020.5</v>
          </cell>
        </row>
        <row r="11173">
          <cell r="A11173" t="str">
            <v>36646HFRIENHI</v>
          </cell>
          <cell r="B11173">
            <v>36646</v>
          </cell>
          <cell r="C11173" t="str">
            <v>HFRI EH: Quantitative Directional Index</v>
          </cell>
          <cell r="D11173" t="str">
            <v>HFRIENHI</v>
          </cell>
          <cell r="E11173">
            <v>-8.3599999999999994E-2</v>
          </cell>
          <cell r="F11173">
            <v>7503.5</v>
          </cell>
        </row>
        <row r="11174">
          <cell r="A11174" t="str">
            <v>36646HFRISEN</v>
          </cell>
          <cell r="B11174">
            <v>36646</v>
          </cell>
          <cell r="C11174" t="str">
            <v>HFRI EH: Sector - Energy/Basic Materials Index</v>
          </cell>
          <cell r="D11174" t="str">
            <v>HFRISEN</v>
          </cell>
          <cell r="E11174">
            <v>-5.8999999999999999E-3</v>
          </cell>
          <cell r="F11174">
            <v>4541.54</v>
          </cell>
        </row>
        <row r="11175">
          <cell r="A11175" t="str">
            <v>36646HFRISTI</v>
          </cell>
          <cell r="B11175">
            <v>36646</v>
          </cell>
          <cell r="C11175" t="str">
            <v>HFRI EH: Sector - Technology/Healthcare (Total) Index</v>
          </cell>
          <cell r="D11175" t="str">
            <v>HFRISTI</v>
          </cell>
          <cell r="E11175">
            <v>-9.7799999999999998E-2</v>
          </cell>
          <cell r="F11175">
            <v>14232.86</v>
          </cell>
        </row>
        <row r="11176">
          <cell r="A11176" t="str">
            <v>36646HFRIEM</v>
          </cell>
          <cell r="B11176">
            <v>36646</v>
          </cell>
          <cell r="C11176" t="str">
            <v>HFRI Emerging Markets (Total) Index</v>
          </cell>
          <cell r="D11176" t="str">
            <v>HFRIEM</v>
          </cell>
          <cell r="E11176">
            <v>-6.59E-2</v>
          </cell>
          <cell r="F11176">
            <v>5119</v>
          </cell>
        </row>
        <row r="11177">
          <cell r="A11177" t="str">
            <v>36646HFRIEMA</v>
          </cell>
          <cell r="B11177">
            <v>36646</v>
          </cell>
          <cell r="C11177" t="str">
            <v>HFRI Emerging Markets: Asia ex-Japan Index</v>
          </cell>
          <cell r="D11177" t="str">
            <v>HFRIEMA</v>
          </cell>
          <cell r="E11177">
            <v>-6.8099999999999994E-2</v>
          </cell>
          <cell r="F11177">
            <v>3271.13</v>
          </cell>
        </row>
        <row r="11178">
          <cell r="A11178" t="str">
            <v>36646HFRIEMG</v>
          </cell>
          <cell r="B11178">
            <v>36646</v>
          </cell>
          <cell r="C11178" t="str">
            <v>HFRI Emerging Markets: Global Index</v>
          </cell>
          <cell r="D11178" t="str">
            <v>HFRIEMG</v>
          </cell>
          <cell r="E11178">
            <v>-6.7100000000000007E-2</v>
          </cell>
          <cell r="F11178">
            <v>4254.18</v>
          </cell>
        </row>
        <row r="11179">
          <cell r="A11179" t="str">
            <v>36646HFRIEMLA</v>
          </cell>
          <cell r="B11179">
            <v>36646</v>
          </cell>
          <cell r="C11179" t="str">
            <v>HFRI Emerging Markets: Latin America Index</v>
          </cell>
          <cell r="D11179" t="str">
            <v>HFRIEMLA</v>
          </cell>
          <cell r="E11179">
            <v>-8.2299999999999998E-2</v>
          </cell>
          <cell r="F11179">
            <v>8337.67</v>
          </cell>
        </row>
        <row r="11180">
          <cell r="A11180" t="str">
            <v>36646HFRICIS</v>
          </cell>
          <cell r="B11180">
            <v>36646</v>
          </cell>
          <cell r="C11180" t="str">
            <v>HFRI Emerging Markets: Russia/Eastern Europe Index</v>
          </cell>
          <cell r="D11180" t="str">
            <v>HFRICIS</v>
          </cell>
          <cell r="E11180">
            <v>-3.1600000000000003E-2</v>
          </cell>
          <cell r="F11180">
            <v>2909.73</v>
          </cell>
        </row>
        <row r="11181">
          <cell r="A11181" t="str">
            <v>36646HFRIEHI</v>
          </cell>
          <cell r="B11181">
            <v>36646</v>
          </cell>
          <cell r="C11181" t="str">
            <v>HFRI Equity Hedge (Total) Index</v>
          </cell>
          <cell r="D11181" t="str">
            <v>HFRIEHI</v>
          </cell>
          <cell r="E11181">
            <v>-4.19E-2</v>
          </cell>
          <cell r="F11181">
            <v>9041.33</v>
          </cell>
        </row>
        <row r="11182">
          <cell r="A11182" t="str">
            <v>36646HFRIEDI</v>
          </cell>
          <cell r="B11182">
            <v>36646</v>
          </cell>
          <cell r="C11182" t="str">
            <v>HFRI Event-Driven (Total) Index</v>
          </cell>
          <cell r="D11182" t="str">
            <v>HFRIEDI</v>
          </cell>
          <cell r="E11182">
            <v>-1.4800000000000001E-2</v>
          </cell>
          <cell r="F11182">
            <v>5077.83</v>
          </cell>
        </row>
        <row r="11183">
          <cell r="A11183" t="str">
            <v>36646HFRIFOFC</v>
          </cell>
          <cell r="B11183">
            <v>36646</v>
          </cell>
          <cell r="C11183" t="str">
            <v>HFRI FOF: Conservative Index</v>
          </cell>
          <cell r="D11183" t="str">
            <v>HFRIFOFC</v>
          </cell>
          <cell r="E11183">
            <v>-8.6999999999999994E-3</v>
          </cell>
          <cell r="F11183">
            <v>2829.95</v>
          </cell>
        </row>
        <row r="11184">
          <cell r="A11184" t="str">
            <v>36646HFRIFOFD</v>
          </cell>
          <cell r="B11184">
            <v>36646</v>
          </cell>
          <cell r="C11184" t="str">
            <v>HFRI FOF: Diversified Index</v>
          </cell>
          <cell r="D11184" t="str">
            <v>HFRIFOFD</v>
          </cell>
          <cell r="E11184">
            <v>-4.2200000000000001E-2</v>
          </cell>
          <cell r="F11184">
            <v>3074.35</v>
          </cell>
        </row>
        <row r="11185">
          <cell r="A11185" t="str">
            <v>36646HFRIFOFM</v>
          </cell>
          <cell r="B11185">
            <v>36646</v>
          </cell>
          <cell r="C11185" t="str">
            <v>HFRI FOF: Market Defensive Index</v>
          </cell>
          <cell r="D11185" t="str">
            <v>HFRIFOFM</v>
          </cell>
          <cell r="E11185">
            <v>-6.7999999999999996E-3</v>
          </cell>
          <cell r="F11185">
            <v>2871.72</v>
          </cell>
        </row>
        <row r="11186">
          <cell r="A11186" t="str">
            <v>36646HFRIFOFS</v>
          </cell>
          <cell r="B11186">
            <v>36646</v>
          </cell>
          <cell r="C11186" t="str">
            <v>HFRI FOF: Strategic Index</v>
          </cell>
          <cell r="D11186" t="str">
            <v>HFRIFOFS</v>
          </cell>
          <cell r="E11186">
            <v>-5.5100000000000003E-2</v>
          </cell>
          <cell r="F11186">
            <v>5603.31</v>
          </cell>
        </row>
        <row r="11187">
          <cell r="A11187" t="str">
            <v>36646HFRIFOF</v>
          </cell>
          <cell r="B11187">
            <v>36646</v>
          </cell>
          <cell r="C11187" t="str">
            <v>HFRI Fund of Funds Composite Index</v>
          </cell>
          <cell r="D11187" t="str">
            <v>HFRIFOF</v>
          </cell>
          <cell r="E11187">
            <v>-3.3700000000000001E-2</v>
          </cell>
          <cell r="F11187">
            <v>3379.29</v>
          </cell>
        </row>
        <row r="11188">
          <cell r="A11188" t="str">
            <v>36646HFRIFWI</v>
          </cell>
          <cell r="B11188">
            <v>36646</v>
          </cell>
          <cell r="C11188" t="str">
            <v>HFRI Fund Weighted Composite Index</v>
          </cell>
          <cell r="D11188" t="str">
            <v>HFRIFWI</v>
          </cell>
          <cell r="E11188">
            <v>-2.8500000000000001E-2</v>
          </cell>
          <cell r="F11188">
            <v>5603.06</v>
          </cell>
        </row>
        <row r="11189">
          <cell r="A11189" t="str">
            <v>36646HFRIFWIC</v>
          </cell>
          <cell r="B11189">
            <v>36646</v>
          </cell>
          <cell r="C11189" t="str">
            <v>HFRI Fund Weighted Composite Index - CHF</v>
          </cell>
          <cell r="D11189" t="str">
            <v>HFRIFWIC</v>
          </cell>
          <cell r="E11189">
            <v>-3.2599999999999997E-2</v>
          </cell>
          <cell r="F11189">
            <v>5109.3900000000003</v>
          </cell>
        </row>
        <row r="11190">
          <cell r="A11190" t="str">
            <v>36646HFRIFWIE</v>
          </cell>
          <cell r="B11190">
            <v>36646</v>
          </cell>
          <cell r="C11190" t="str">
            <v>HFRI Fund Weighted Composite Index - EUR</v>
          </cell>
          <cell r="D11190" t="str">
            <v>HFRIFWIE</v>
          </cell>
          <cell r="E11190">
            <v>-3.1899999999999998E-2</v>
          </cell>
          <cell r="F11190">
            <v>1334.64</v>
          </cell>
        </row>
        <row r="11191">
          <cell r="A11191" t="str">
            <v>36646HFRIFWIG</v>
          </cell>
          <cell r="B11191">
            <v>36646</v>
          </cell>
          <cell r="C11191" t="str">
            <v>HFRI Fund Weighted Composite Index - GBP</v>
          </cell>
          <cell r="D11191" t="str">
            <v>HFRIFWIG</v>
          </cell>
          <cell r="E11191">
            <v>-2.9499999999999998E-2</v>
          </cell>
          <cell r="F11191">
            <v>7392.45</v>
          </cell>
        </row>
        <row r="11192">
          <cell r="A11192" t="str">
            <v>36646HFRIFWIJ</v>
          </cell>
          <cell r="B11192">
            <v>36646</v>
          </cell>
          <cell r="C11192" t="str">
            <v>HFRI Fund Weighted Composite Index - JPY</v>
          </cell>
          <cell r="D11192" t="str">
            <v>HFRIFWIJ</v>
          </cell>
          <cell r="E11192">
            <v>-3.5099999999999999E-2</v>
          </cell>
          <cell r="F11192">
            <v>4257.63</v>
          </cell>
        </row>
        <row r="11193">
          <cell r="A11193" t="str">
            <v>36646HFRIMI</v>
          </cell>
          <cell r="B11193">
            <v>36646</v>
          </cell>
          <cell r="C11193" t="str">
            <v>HFRI Macro (Total) Index</v>
          </cell>
          <cell r="D11193" t="str">
            <v>HFRIMI</v>
          </cell>
          <cell r="E11193">
            <v>-3.6799999999999999E-2</v>
          </cell>
          <cell r="F11193">
            <v>6378.66</v>
          </cell>
        </row>
        <row r="11194">
          <cell r="A11194" t="str">
            <v>36646HFRIMTI</v>
          </cell>
          <cell r="B11194">
            <v>36646</v>
          </cell>
          <cell r="C11194" t="str">
            <v>HFRI Macro: Systematic Diversified Index</v>
          </cell>
          <cell r="D11194" t="str">
            <v>HFRIMTI</v>
          </cell>
          <cell r="E11194">
            <v>-2.6700000000000002E-2</v>
          </cell>
          <cell r="F11194">
            <v>4728.6499999999996</v>
          </cell>
        </row>
        <row r="11195">
          <cell r="A11195" t="str">
            <v>36646HFRIRVA</v>
          </cell>
          <cell r="B11195">
            <v>36646</v>
          </cell>
          <cell r="C11195" t="str">
            <v>HFRI Relative Value (Total) Index</v>
          </cell>
          <cell r="D11195" t="str">
            <v>HFRIRVA</v>
          </cell>
          <cell r="E11195">
            <v>1.41E-2</v>
          </cell>
          <cell r="F11195">
            <v>4028.84</v>
          </cell>
        </row>
        <row r="11196">
          <cell r="A11196" t="str">
            <v>36646HFRIFIMB</v>
          </cell>
          <cell r="B11196">
            <v>36646</v>
          </cell>
          <cell r="C11196" t="str">
            <v>HFRI RV: Fixed Income-Asset Backed Index</v>
          </cell>
          <cell r="D11196" t="str">
            <v>HFRIFIMB</v>
          </cell>
          <cell r="E11196">
            <v>-1.0800000000000001E-2</v>
          </cell>
          <cell r="F11196">
            <v>1953.96</v>
          </cell>
        </row>
        <row r="11197">
          <cell r="A11197" t="str">
            <v>36646HFRICAI</v>
          </cell>
          <cell r="B11197">
            <v>36646</v>
          </cell>
          <cell r="C11197" t="str">
            <v>HFRI RV: Fixed Income-Convertible Arbitrage Index</v>
          </cell>
          <cell r="D11197" t="str">
            <v>HFRICAI</v>
          </cell>
          <cell r="E11197">
            <v>1.78E-2</v>
          </cell>
          <cell r="F11197">
            <v>3191.49</v>
          </cell>
        </row>
        <row r="11198">
          <cell r="A11198" t="str">
            <v>36646HFRIFIHY</v>
          </cell>
          <cell r="B11198">
            <v>36646</v>
          </cell>
          <cell r="C11198" t="str">
            <v>HFRI RV: Fixed Income-Corporate Index</v>
          </cell>
          <cell r="D11198" t="str">
            <v>HFRIFIHY</v>
          </cell>
          <cell r="E11198">
            <v>2.8E-3</v>
          </cell>
          <cell r="F11198">
            <v>2825.2</v>
          </cell>
        </row>
        <row r="11199">
          <cell r="A11199" t="str">
            <v>36646HFRIFI</v>
          </cell>
          <cell r="B11199">
            <v>36646</v>
          </cell>
          <cell r="C11199" t="str">
            <v>HFRI RV: Multi-Strategy Index</v>
          </cell>
          <cell r="D11199" t="str">
            <v>HFRIFI</v>
          </cell>
          <cell r="E11199">
            <v>-5.4000000000000003E-3</v>
          </cell>
          <cell r="F11199">
            <v>3171.82</v>
          </cell>
        </row>
        <row r="11200">
          <cell r="A11200" t="str">
            <v>36646HFRISRE</v>
          </cell>
          <cell r="B11200">
            <v>36646</v>
          </cell>
          <cell r="C11200" t="str">
            <v>HFRI RV: Yield Alternatives Index</v>
          </cell>
          <cell r="D11200" t="str">
            <v>HFRISRE</v>
          </cell>
          <cell r="E11200">
            <v>1.47E-2</v>
          </cell>
          <cell r="F11200">
            <v>1697.29</v>
          </cell>
        </row>
        <row r="11201">
          <cell r="A11201" t="str">
            <v>36616HFRIDSI</v>
          </cell>
          <cell r="B11201">
            <v>36616</v>
          </cell>
          <cell r="C11201" t="str">
            <v>HFRI ED: Distressed/Restructuring Index</v>
          </cell>
          <cell r="D11201" t="str">
            <v>HFRIDSI</v>
          </cell>
          <cell r="E11201">
            <v>6.7000000000000002E-3</v>
          </cell>
          <cell r="F11201">
            <v>4902.68</v>
          </cell>
        </row>
        <row r="11202">
          <cell r="A11202" t="str">
            <v>36616HFRIMAI</v>
          </cell>
          <cell r="B11202">
            <v>36616</v>
          </cell>
          <cell r="C11202" t="str">
            <v>HFRI ED: Merger Arbitrage Index</v>
          </cell>
          <cell r="D11202" t="str">
            <v>HFRIMAI</v>
          </cell>
          <cell r="E11202">
            <v>8.2000000000000007E-3</v>
          </cell>
          <cell r="F11202">
            <v>3425.3</v>
          </cell>
        </row>
        <row r="11203">
          <cell r="A11203" t="str">
            <v>36616HFRIEMNI</v>
          </cell>
          <cell r="B11203">
            <v>36616</v>
          </cell>
          <cell r="C11203" t="str">
            <v>HFRI EH: Equity Market Neutral Index</v>
          </cell>
          <cell r="D11203" t="str">
            <v>HFRIEMNI</v>
          </cell>
          <cell r="E11203">
            <v>4.7999999999999996E-3</v>
          </cell>
          <cell r="F11203">
            <v>2942.81</v>
          </cell>
        </row>
        <row r="11204">
          <cell r="A11204" t="str">
            <v>36616HFRIENHI</v>
          </cell>
          <cell r="B11204">
            <v>36616</v>
          </cell>
          <cell r="C11204" t="str">
            <v>HFRI EH: Quantitative Directional Index</v>
          </cell>
          <cell r="D11204" t="str">
            <v>HFRIENHI</v>
          </cell>
          <cell r="E11204">
            <v>2.3599999999999999E-2</v>
          </cell>
          <cell r="F11204">
            <v>8188.02</v>
          </cell>
        </row>
        <row r="11205">
          <cell r="A11205" t="str">
            <v>36616HFRISEN</v>
          </cell>
          <cell r="B11205">
            <v>36616</v>
          </cell>
          <cell r="C11205" t="str">
            <v>HFRI EH: Sector - Energy/Basic Materials Index</v>
          </cell>
          <cell r="D11205" t="str">
            <v>HFRISEN</v>
          </cell>
          <cell r="E11205">
            <v>0.1983</v>
          </cell>
          <cell r="F11205">
            <v>4568.49</v>
          </cell>
        </row>
        <row r="11206">
          <cell r="A11206" t="str">
            <v>36616HFRISTI</v>
          </cell>
          <cell r="B11206">
            <v>36616</v>
          </cell>
          <cell r="C11206" t="str">
            <v>HFRI EH: Sector - Technology/Healthcare (Total) Index</v>
          </cell>
          <cell r="D11206" t="str">
            <v>HFRISTI</v>
          </cell>
          <cell r="E11206">
            <v>-6.8000000000000005E-2</v>
          </cell>
          <cell r="F11206">
            <v>15775.73</v>
          </cell>
        </row>
        <row r="11207">
          <cell r="A11207" t="str">
            <v>36616HFRIEM</v>
          </cell>
          <cell r="B11207">
            <v>36616</v>
          </cell>
          <cell r="C11207" t="str">
            <v>HFRI Emerging Markets (Total) Index</v>
          </cell>
          <cell r="D11207" t="str">
            <v>HFRIEM</v>
          </cell>
          <cell r="E11207">
            <v>3.3799999999999997E-2</v>
          </cell>
          <cell r="F11207">
            <v>5480.14</v>
          </cell>
        </row>
        <row r="11208">
          <cell r="A11208" t="str">
            <v>36616HFRIEMA</v>
          </cell>
          <cell r="B11208">
            <v>36616</v>
          </cell>
          <cell r="C11208" t="str">
            <v>HFRI Emerging Markets: Asia ex-Japan Index</v>
          </cell>
          <cell r="D11208" t="str">
            <v>HFRIEMA</v>
          </cell>
          <cell r="E11208">
            <v>-2.2000000000000001E-3</v>
          </cell>
          <cell r="F11208">
            <v>3510.17</v>
          </cell>
        </row>
        <row r="11209">
          <cell r="A11209" t="str">
            <v>36616HFRIEMG</v>
          </cell>
          <cell r="B11209">
            <v>36616</v>
          </cell>
          <cell r="C11209" t="str">
            <v>HFRI Emerging Markets: Global Index</v>
          </cell>
          <cell r="D11209" t="str">
            <v>HFRIEMG</v>
          </cell>
          <cell r="E11209">
            <v>2.6100000000000002E-2</v>
          </cell>
          <cell r="F11209">
            <v>4560.17</v>
          </cell>
        </row>
        <row r="11210">
          <cell r="A11210" t="str">
            <v>36616HFRIEMLA</v>
          </cell>
          <cell r="B11210">
            <v>36616</v>
          </cell>
          <cell r="C11210" t="str">
            <v>HFRI Emerging Markets: Latin America Index</v>
          </cell>
          <cell r="D11210" t="str">
            <v>HFRIEMLA</v>
          </cell>
          <cell r="E11210">
            <v>3.5400000000000001E-2</v>
          </cell>
          <cell r="F11210">
            <v>9085.4</v>
          </cell>
        </row>
        <row r="11211">
          <cell r="A11211" t="str">
            <v>36616HFRICIS</v>
          </cell>
          <cell r="B11211">
            <v>36616</v>
          </cell>
          <cell r="C11211" t="str">
            <v>HFRI Emerging Markets: Russia/Eastern Europe Index</v>
          </cell>
          <cell r="D11211" t="str">
            <v>HFRICIS</v>
          </cell>
          <cell r="E11211">
            <v>0.14330000000000001</v>
          </cell>
          <cell r="F11211">
            <v>3004.68</v>
          </cell>
        </row>
        <row r="11212">
          <cell r="A11212" t="str">
            <v>36616HFRIEHI</v>
          </cell>
          <cell r="B11212">
            <v>36616</v>
          </cell>
          <cell r="C11212" t="str">
            <v>HFRI Equity Hedge (Total) Index</v>
          </cell>
          <cell r="D11212" t="str">
            <v>HFRIEHI</v>
          </cell>
          <cell r="E11212">
            <v>1.7299999999999999E-2</v>
          </cell>
          <cell r="F11212">
            <v>9436.73</v>
          </cell>
        </row>
        <row r="11213">
          <cell r="A11213" t="str">
            <v>36616HFRIEDI</v>
          </cell>
          <cell r="B11213">
            <v>36616</v>
          </cell>
          <cell r="C11213" t="str">
            <v>HFRI Event-Driven (Total) Index</v>
          </cell>
          <cell r="D11213" t="str">
            <v>HFRIEDI</v>
          </cell>
          <cell r="E11213">
            <v>2.9999999999999997E-4</v>
          </cell>
          <cell r="F11213">
            <v>5154.12</v>
          </cell>
        </row>
        <row r="11214">
          <cell r="A11214" t="str">
            <v>36616HFRIFOFC</v>
          </cell>
          <cell r="B11214">
            <v>36616</v>
          </cell>
          <cell r="C11214" t="str">
            <v>HFRI FOF: Conservative Index</v>
          </cell>
          <cell r="D11214" t="str">
            <v>HFRIFOFC</v>
          </cell>
          <cell r="E11214">
            <v>1.2999999999999999E-2</v>
          </cell>
          <cell r="F11214">
            <v>2854.79</v>
          </cell>
        </row>
        <row r="11215">
          <cell r="A11215" t="str">
            <v>36616HFRIFOFD</v>
          </cell>
          <cell r="B11215">
            <v>36616</v>
          </cell>
          <cell r="C11215" t="str">
            <v>HFRI FOF: Diversified Index</v>
          </cell>
          <cell r="D11215" t="str">
            <v>HFRIFOFD</v>
          </cell>
          <cell r="E11215">
            <v>1E-4</v>
          </cell>
          <cell r="F11215">
            <v>3209.81</v>
          </cell>
        </row>
        <row r="11216">
          <cell r="A11216" t="str">
            <v>36616HFRIFOFM</v>
          </cell>
          <cell r="B11216">
            <v>36616</v>
          </cell>
          <cell r="C11216" t="str">
            <v>HFRI FOF: Market Defensive Index</v>
          </cell>
          <cell r="D11216" t="str">
            <v>HFRIFOFM</v>
          </cell>
          <cell r="E11216">
            <v>-4.1999999999999997E-3</v>
          </cell>
          <cell r="F11216">
            <v>2891.25</v>
          </cell>
        </row>
        <row r="11217">
          <cell r="A11217" t="str">
            <v>36616HFRIFOFS</v>
          </cell>
          <cell r="B11217">
            <v>36616</v>
          </cell>
          <cell r="C11217" t="str">
            <v>HFRI FOF: Strategic Index</v>
          </cell>
          <cell r="D11217" t="str">
            <v>HFRIFOFS</v>
          </cell>
          <cell r="E11217">
            <v>-6.7999999999999996E-3</v>
          </cell>
          <cell r="F11217">
            <v>5929.9</v>
          </cell>
        </row>
        <row r="11218">
          <cell r="A11218" t="str">
            <v>36616HFRIFOF</v>
          </cell>
          <cell r="B11218">
            <v>36616</v>
          </cell>
          <cell r="C11218" t="str">
            <v>HFRI Fund of Funds Composite Index</v>
          </cell>
          <cell r="D11218" t="str">
            <v>HFRIFOF</v>
          </cell>
          <cell r="E11218">
            <v>2.3E-3</v>
          </cell>
          <cell r="F11218">
            <v>3497.14</v>
          </cell>
        </row>
        <row r="11219">
          <cell r="A11219" t="str">
            <v>36616HFRIFWI</v>
          </cell>
          <cell r="B11219">
            <v>36616</v>
          </cell>
          <cell r="C11219" t="str">
            <v>HFRI Fund Weighted Composite Index</v>
          </cell>
          <cell r="D11219" t="str">
            <v>HFRIFWI</v>
          </cell>
          <cell r="E11219">
            <v>9.2999999999999992E-3</v>
          </cell>
          <cell r="F11219">
            <v>5767.43</v>
          </cell>
        </row>
        <row r="11220">
          <cell r="A11220" t="str">
            <v>36616HFRIFWIC</v>
          </cell>
          <cell r="B11220">
            <v>36616</v>
          </cell>
          <cell r="C11220" t="str">
            <v>HFRI Fund Weighted Composite Index - CHF</v>
          </cell>
          <cell r="D11220" t="str">
            <v>HFRIFWIC</v>
          </cell>
          <cell r="E11220">
            <v>5.5999999999999999E-3</v>
          </cell>
          <cell r="F11220">
            <v>5281.57</v>
          </cell>
        </row>
        <row r="11221">
          <cell r="A11221" t="str">
            <v>36616HFRIFWIE</v>
          </cell>
          <cell r="B11221">
            <v>36616</v>
          </cell>
          <cell r="C11221" t="str">
            <v>HFRI Fund Weighted Composite Index - EUR</v>
          </cell>
          <cell r="D11221" t="str">
            <v>HFRIFWIE</v>
          </cell>
          <cell r="E11221">
            <v>6.8999999999999999E-3</v>
          </cell>
          <cell r="F11221">
            <v>1378.67</v>
          </cell>
        </row>
        <row r="11222">
          <cell r="A11222" t="str">
            <v>36616HFRIFWIG</v>
          </cell>
          <cell r="B11222">
            <v>36616</v>
          </cell>
          <cell r="C11222" t="str">
            <v>HFRI Fund Weighted Composite Index - GBP</v>
          </cell>
          <cell r="D11222" t="str">
            <v>HFRIFWIG</v>
          </cell>
          <cell r="E11222">
            <v>9.1999999999999998E-3</v>
          </cell>
          <cell r="F11222">
            <v>7617.06</v>
          </cell>
        </row>
        <row r="11223">
          <cell r="A11223" t="str">
            <v>36616HFRIFWIJ</v>
          </cell>
          <cell r="B11223">
            <v>36616</v>
          </cell>
          <cell r="C11223" t="str">
            <v>HFRI Fund Weighted Composite Index - JPY</v>
          </cell>
          <cell r="D11223" t="str">
            <v>HFRIFWIJ</v>
          </cell>
          <cell r="E11223">
            <v>2.7000000000000001E-3</v>
          </cell>
          <cell r="F11223">
            <v>4412.3599999999997</v>
          </cell>
        </row>
        <row r="11224">
          <cell r="A11224" t="str">
            <v>36616HFRIMI</v>
          </cell>
          <cell r="B11224">
            <v>36616</v>
          </cell>
          <cell r="C11224" t="str">
            <v>HFRI Macro (Total) Index</v>
          </cell>
          <cell r="D11224" t="str">
            <v>HFRIMI</v>
          </cell>
          <cell r="E11224">
            <v>-2.2700000000000001E-2</v>
          </cell>
          <cell r="F11224">
            <v>6622.36</v>
          </cell>
        </row>
        <row r="11225">
          <cell r="A11225" t="str">
            <v>36616HFRIMTI</v>
          </cell>
          <cell r="B11225">
            <v>36616</v>
          </cell>
          <cell r="C11225" t="str">
            <v>HFRI Macro: Systematic Diversified Index</v>
          </cell>
          <cell r="D11225" t="str">
            <v>HFRIMTI</v>
          </cell>
          <cell r="E11225">
            <v>2.0899999999999998E-2</v>
          </cell>
          <cell r="F11225">
            <v>4858.37</v>
          </cell>
        </row>
        <row r="11226">
          <cell r="A11226" t="str">
            <v>36616HFRIRVA</v>
          </cell>
          <cell r="B11226">
            <v>36616</v>
          </cell>
          <cell r="C11226" t="str">
            <v>HFRI Relative Value (Total) Index</v>
          </cell>
          <cell r="D11226" t="str">
            <v>HFRIRVA</v>
          </cell>
          <cell r="E11226">
            <v>1.7999999999999999E-2</v>
          </cell>
          <cell r="F11226">
            <v>3972.83</v>
          </cell>
        </row>
        <row r="11227">
          <cell r="A11227" t="str">
            <v>36616HFRIFIMB</v>
          </cell>
          <cell r="B11227">
            <v>36616</v>
          </cell>
          <cell r="C11227" t="str">
            <v>HFRI RV: Fixed Income-Asset Backed Index</v>
          </cell>
          <cell r="D11227" t="str">
            <v>HFRIFIMB</v>
          </cell>
          <cell r="E11227">
            <v>-3.3500000000000002E-2</v>
          </cell>
          <cell r="F11227">
            <v>1975.29</v>
          </cell>
        </row>
        <row r="11228">
          <cell r="A11228" t="str">
            <v>36616HFRICAI</v>
          </cell>
          <cell r="B11228">
            <v>36616</v>
          </cell>
          <cell r="C11228" t="str">
            <v>HFRI RV: Fixed Income-Convertible Arbitrage Index</v>
          </cell>
          <cell r="D11228" t="str">
            <v>HFRICAI</v>
          </cell>
          <cell r="E11228">
            <v>1.7500000000000002E-2</v>
          </cell>
          <cell r="F11228">
            <v>3135.67</v>
          </cell>
        </row>
        <row r="11229">
          <cell r="A11229" t="str">
            <v>36616HFRIFIHY</v>
          </cell>
          <cell r="B11229">
            <v>36616</v>
          </cell>
          <cell r="C11229" t="str">
            <v>HFRI RV: Fixed Income-Corporate Index</v>
          </cell>
          <cell r="D11229" t="str">
            <v>HFRIFIHY</v>
          </cell>
          <cell r="E11229">
            <v>-6.7999999999999996E-3</v>
          </cell>
          <cell r="F11229">
            <v>2817.31</v>
          </cell>
        </row>
        <row r="11230">
          <cell r="A11230" t="str">
            <v>36616HFRIFI</v>
          </cell>
          <cell r="B11230">
            <v>36616</v>
          </cell>
          <cell r="C11230" t="str">
            <v>HFRI RV: Multi-Strategy Index</v>
          </cell>
          <cell r="D11230" t="str">
            <v>HFRIFI</v>
          </cell>
          <cell r="E11230">
            <v>-6.6E-3</v>
          </cell>
          <cell r="F11230">
            <v>3189.05</v>
          </cell>
        </row>
        <row r="11231">
          <cell r="A11231" t="str">
            <v>36616HFRISRE</v>
          </cell>
          <cell r="B11231">
            <v>36616</v>
          </cell>
          <cell r="C11231" t="str">
            <v>HFRI RV: Yield Alternatives Index</v>
          </cell>
          <cell r="D11231" t="str">
            <v>HFRISRE</v>
          </cell>
          <cell r="E11231">
            <v>1.78E-2</v>
          </cell>
          <cell r="F11231">
            <v>1672.7</v>
          </cell>
        </row>
        <row r="11232">
          <cell r="A11232" t="str">
            <v>36585HFRIDSI</v>
          </cell>
          <cell r="B11232">
            <v>36585</v>
          </cell>
          <cell r="C11232" t="str">
            <v>HFRI ED: Distressed/Restructuring Index</v>
          </cell>
          <cell r="D11232" t="str">
            <v>HFRIDSI</v>
          </cell>
          <cell r="E11232">
            <v>3.9800000000000002E-2</v>
          </cell>
          <cell r="F11232">
            <v>4870.05</v>
          </cell>
        </row>
        <row r="11233">
          <cell r="A11233" t="str">
            <v>36585HFRIMAI</v>
          </cell>
          <cell r="B11233">
            <v>36585</v>
          </cell>
          <cell r="C11233" t="str">
            <v>HFRI ED: Merger Arbitrage Index</v>
          </cell>
          <cell r="D11233" t="str">
            <v>HFRIMAI</v>
          </cell>
          <cell r="E11233">
            <v>1.8800000000000001E-2</v>
          </cell>
          <cell r="F11233">
            <v>3397.44</v>
          </cell>
        </row>
        <row r="11234">
          <cell r="A11234" t="str">
            <v>36585HFRIEMNI</v>
          </cell>
          <cell r="B11234">
            <v>36585</v>
          </cell>
          <cell r="C11234" t="str">
            <v>HFRI EH: Equity Market Neutral Index</v>
          </cell>
          <cell r="D11234" t="str">
            <v>HFRIEMNI</v>
          </cell>
          <cell r="E11234">
            <v>2.2599999999999999E-2</v>
          </cell>
          <cell r="F11234">
            <v>2928.75</v>
          </cell>
        </row>
        <row r="11235">
          <cell r="A11235" t="str">
            <v>36585HFRIENHI</v>
          </cell>
          <cell r="B11235">
            <v>36585</v>
          </cell>
          <cell r="C11235" t="str">
            <v>HFRI EH: Quantitative Directional Index</v>
          </cell>
          <cell r="D11235" t="str">
            <v>HFRIENHI</v>
          </cell>
          <cell r="E11235">
            <v>9.4100000000000003E-2</v>
          </cell>
          <cell r="F11235">
            <v>7999.23</v>
          </cell>
        </row>
        <row r="11236">
          <cell r="A11236" t="str">
            <v>36585HFRISEN</v>
          </cell>
          <cell r="B11236">
            <v>36585</v>
          </cell>
          <cell r="C11236" t="str">
            <v>HFRI EH: Sector - Energy/Basic Materials Index</v>
          </cell>
          <cell r="D11236" t="str">
            <v>HFRISEN</v>
          </cell>
          <cell r="E11236">
            <v>3.78E-2</v>
          </cell>
          <cell r="F11236">
            <v>3812.48</v>
          </cell>
        </row>
        <row r="11237">
          <cell r="A11237" t="str">
            <v>36585HFRISTI</v>
          </cell>
          <cell r="B11237">
            <v>36585</v>
          </cell>
          <cell r="C11237" t="str">
            <v>HFRI EH: Sector - Technology/Healthcare (Total) Index</v>
          </cell>
          <cell r="D11237" t="str">
            <v>HFRISTI</v>
          </cell>
          <cell r="E11237">
            <v>0.21</v>
          </cell>
          <cell r="F11237">
            <v>16926.75</v>
          </cell>
        </row>
        <row r="11238">
          <cell r="A11238" t="str">
            <v>36585HFRIEM</v>
          </cell>
          <cell r="B11238">
            <v>36585</v>
          </cell>
          <cell r="C11238" t="str">
            <v>HFRI Emerging Markets (Total) Index</v>
          </cell>
          <cell r="D11238" t="str">
            <v>HFRIEM</v>
          </cell>
          <cell r="E11238">
            <v>4.8000000000000001E-2</v>
          </cell>
          <cell r="F11238">
            <v>5300.97</v>
          </cell>
        </row>
        <row r="11239">
          <cell r="A11239" t="str">
            <v>36585HFRIEMA</v>
          </cell>
          <cell r="B11239">
            <v>36585</v>
          </cell>
          <cell r="C11239" t="str">
            <v>HFRI Emerging Markets: Asia ex-Japan Index</v>
          </cell>
          <cell r="D11239" t="str">
            <v>HFRIEMA</v>
          </cell>
          <cell r="E11239">
            <v>8.8999999999999999E-3</v>
          </cell>
          <cell r="F11239">
            <v>3517.91</v>
          </cell>
        </row>
        <row r="11240">
          <cell r="A11240" t="str">
            <v>36585HFRIEMG</v>
          </cell>
          <cell r="B11240">
            <v>36585</v>
          </cell>
          <cell r="C11240" t="str">
            <v>HFRI Emerging Markets: Global Index</v>
          </cell>
          <cell r="D11240" t="str">
            <v>HFRIEMG</v>
          </cell>
          <cell r="E11240">
            <v>6.3E-2</v>
          </cell>
          <cell r="F11240">
            <v>4444.18</v>
          </cell>
        </row>
        <row r="11241">
          <cell r="A11241" t="str">
            <v>36585HFRIEMLA</v>
          </cell>
          <cell r="B11241">
            <v>36585</v>
          </cell>
          <cell r="C11241" t="str">
            <v>HFRI Emerging Markets: Latin America Index</v>
          </cell>
          <cell r="D11241" t="str">
            <v>HFRIEMLA</v>
          </cell>
          <cell r="E11241">
            <v>6.1400000000000003E-2</v>
          </cell>
          <cell r="F11241">
            <v>8774.77</v>
          </cell>
        </row>
        <row r="11242">
          <cell r="A11242" t="str">
            <v>36585HFRICIS</v>
          </cell>
          <cell r="B11242">
            <v>36585</v>
          </cell>
          <cell r="C11242" t="str">
            <v>HFRI Emerging Markets: Russia/Eastern Europe Index</v>
          </cell>
          <cell r="D11242" t="str">
            <v>HFRICIS</v>
          </cell>
          <cell r="E11242">
            <v>6.2199999999999998E-2</v>
          </cell>
          <cell r="F11242">
            <v>2628.07</v>
          </cell>
        </row>
        <row r="11243">
          <cell r="A11243" t="str">
            <v>36585HFRIEHI</v>
          </cell>
          <cell r="B11243">
            <v>36585</v>
          </cell>
          <cell r="C11243" t="str">
            <v>HFRI Equity Hedge (Total) Index</v>
          </cell>
          <cell r="D11243" t="str">
            <v>HFRIEHI</v>
          </cell>
          <cell r="E11243">
            <v>0.1</v>
          </cell>
          <cell r="F11243">
            <v>9276.25</v>
          </cell>
        </row>
        <row r="11244">
          <cell r="A11244" t="str">
            <v>36585HFRIEDI</v>
          </cell>
          <cell r="B11244">
            <v>36585</v>
          </cell>
          <cell r="C11244" t="str">
            <v>HFRI Event-Driven (Total) Index</v>
          </cell>
          <cell r="D11244" t="str">
            <v>HFRIEDI</v>
          </cell>
          <cell r="E11244">
            <v>3.7600000000000001E-2</v>
          </cell>
          <cell r="F11244">
            <v>5152.57</v>
          </cell>
        </row>
        <row r="11245">
          <cell r="A11245" t="str">
            <v>36585HFRIFOFC</v>
          </cell>
          <cell r="B11245">
            <v>36585</v>
          </cell>
          <cell r="C11245" t="str">
            <v>HFRI FOF: Conservative Index</v>
          </cell>
          <cell r="D11245" t="str">
            <v>HFRIFOFC</v>
          </cell>
          <cell r="E11245">
            <v>1.9900000000000001E-2</v>
          </cell>
          <cell r="F11245">
            <v>2818.16</v>
          </cell>
        </row>
        <row r="11246">
          <cell r="A11246" t="str">
            <v>36585HFRIFOFD</v>
          </cell>
          <cell r="B11246">
            <v>36585</v>
          </cell>
          <cell r="C11246" t="str">
            <v>HFRI FOF: Diversified Index</v>
          </cell>
          <cell r="D11246" t="str">
            <v>HFRIFOFD</v>
          </cell>
          <cell r="E11246">
            <v>5.3999999999999999E-2</v>
          </cell>
          <cell r="F11246">
            <v>3209.49</v>
          </cell>
        </row>
        <row r="11247">
          <cell r="A11247" t="str">
            <v>36585HFRIFOFM</v>
          </cell>
          <cell r="B11247">
            <v>36585</v>
          </cell>
          <cell r="C11247" t="str">
            <v>HFRI FOF: Market Defensive Index</v>
          </cell>
          <cell r="D11247" t="str">
            <v>HFRIFOFM</v>
          </cell>
          <cell r="E11247">
            <v>4.1700000000000001E-2</v>
          </cell>
          <cell r="F11247">
            <v>2903.47</v>
          </cell>
        </row>
        <row r="11248">
          <cell r="A11248" t="str">
            <v>36585HFRIFOFS</v>
          </cell>
          <cell r="B11248">
            <v>36585</v>
          </cell>
          <cell r="C11248" t="str">
            <v>HFRI FOF: Strategic Index</v>
          </cell>
          <cell r="D11248" t="str">
            <v>HFRIFOFS</v>
          </cell>
          <cell r="E11248">
            <v>8.7499999999999994E-2</v>
          </cell>
          <cell r="F11248">
            <v>5970.77</v>
          </cell>
        </row>
        <row r="11249">
          <cell r="A11249" t="str">
            <v>36585HFRIFOF</v>
          </cell>
          <cell r="B11249">
            <v>36585</v>
          </cell>
          <cell r="C11249" t="str">
            <v>HFRI Fund of Funds Composite Index</v>
          </cell>
          <cell r="D11249" t="str">
            <v>HFRIFOF</v>
          </cell>
          <cell r="E11249">
            <v>5.21E-2</v>
          </cell>
          <cell r="F11249">
            <v>3489.12</v>
          </cell>
        </row>
        <row r="11250">
          <cell r="A11250" t="str">
            <v>36585HFRIFWI</v>
          </cell>
          <cell r="B11250">
            <v>36585</v>
          </cell>
          <cell r="C11250" t="str">
            <v>HFRI Fund Weighted Composite Index</v>
          </cell>
          <cell r="D11250" t="str">
            <v>HFRIFWI</v>
          </cell>
          <cell r="E11250">
            <v>6.1600000000000002E-2</v>
          </cell>
          <cell r="F11250">
            <v>5714.29</v>
          </cell>
        </row>
        <row r="11251">
          <cell r="A11251" t="str">
            <v>36585HFRIFWIC</v>
          </cell>
          <cell r="B11251">
            <v>36585</v>
          </cell>
          <cell r="C11251" t="str">
            <v>HFRI Fund Weighted Composite Index - CHF</v>
          </cell>
          <cell r="D11251" t="str">
            <v>HFRIFWIC</v>
          </cell>
          <cell r="E11251">
            <v>5.8599999999999999E-2</v>
          </cell>
          <cell r="F11251">
            <v>5252.16</v>
          </cell>
        </row>
        <row r="11252">
          <cell r="A11252" t="str">
            <v>36585HFRIFWIE</v>
          </cell>
          <cell r="B11252">
            <v>36585</v>
          </cell>
          <cell r="C11252" t="str">
            <v>HFRI Fund Weighted Composite Index - EUR</v>
          </cell>
          <cell r="D11252" t="str">
            <v>HFRIFWIE</v>
          </cell>
          <cell r="E11252">
            <v>5.9900000000000002E-2</v>
          </cell>
          <cell r="F11252">
            <v>1369.27</v>
          </cell>
        </row>
        <row r="11253">
          <cell r="A11253" t="str">
            <v>36585HFRIFWIG</v>
          </cell>
          <cell r="B11253">
            <v>36585</v>
          </cell>
          <cell r="C11253" t="str">
            <v>HFRI Fund Weighted Composite Index - GBP</v>
          </cell>
          <cell r="D11253" t="str">
            <v>HFRIFWIG</v>
          </cell>
          <cell r="E11253">
            <v>6.3100000000000003E-2</v>
          </cell>
          <cell r="F11253">
            <v>7547.96</v>
          </cell>
        </row>
        <row r="11254">
          <cell r="A11254" t="str">
            <v>36585HFRIFWIJ</v>
          </cell>
          <cell r="B11254">
            <v>36585</v>
          </cell>
          <cell r="C11254" t="str">
            <v>HFRI Fund Weighted Composite Index - JPY</v>
          </cell>
          <cell r="D11254" t="str">
            <v>HFRIFWIJ</v>
          </cell>
          <cell r="E11254">
            <v>5.8200000000000002E-2</v>
          </cell>
          <cell r="F11254">
            <v>4400.53</v>
          </cell>
        </row>
        <row r="11255">
          <cell r="A11255" t="str">
            <v>36585HFRIMI</v>
          </cell>
          <cell r="B11255">
            <v>36585</v>
          </cell>
          <cell r="C11255" t="str">
            <v>HFRI Macro (Total) Index</v>
          </cell>
          <cell r="D11255" t="str">
            <v>HFRIMI</v>
          </cell>
          <cell r="E11255">
            <v>3.6700000000000003E-2</v>
          </cell>
          <cell r="F11255">
            <v>6776.18</v>
          </cell>
        </row>
        <row r="11256">
          <cell r="A11256" t="str">
            <v>36585HFRIMTI</v>
          </cell>
          <cell r="B11256">
            <v>36585</v>
          </cell>
          <cell r="C11256" t="str">
            <v>HFRI Macro: Systematic Diversified Index</v>
          </cell>
          <cell r="D11256" t="str">
            <v>HFRIMTI</v>
          </cell>
          <cell r="E11256">
            <v>5.96E-2</v>
          </cell>
          <cell r="F11256">
            <v>4758.91</v>
          </cell>
        </row>
        <row r="11257">
          <cell r="A11257" t="str">
            <v>36585HFRIRVA</v>
          </cell>
          <cell r="B11257">
            <v>36585</v>
          </cell>
          <cell r="C11257" t="str">
            <v>HFRI Relative Value (Total) Index</v>
          </cell>
          <cell r="D11257" t="str">
            <v>HFRIRVA</v>
          </cell>
          <cell r="E11257">
            <v>1.2699999999999999E-2</v>
          </cell>
          <cell r="F11257">
            <v>3902.58</v>
          </cell>
        </row>
        <row r="11258">
          <cell r="A11258" t="str">
            <v>36585HFRIFIMB</v>
          </cell>
          <cell r="B11258">
            <v>36585</v>
          </cell>
          <cell r="C11258" t="str">
            <v>HFRI RV: Fixed Income-Asset Backed Index</v>
          </cell>
          <cell r="D11258" t="str">
            <v>HFRIFIMB</v>
          </cell>
          <cell r="E11258">
            <v>2.0999999999999999E-3</v>
          </cell>
          <cell r="F11258">
            <v>2043.75</v>
          </cell>
        </row>
        <row r="11259">
          <cell r="A11259" t="str">
            <v>36585HFRICAI</v>
          </cell>
          <cell r="B11259">
            <v>36585</v>
          </cell>
          <cell r="C11259" t="str">
            <v>HFRI RV: Fixed Income-Convertible Arbitrage Index</v>
          </cell>
          <cell r="D11259" t="str">
            <v>HFRICAI</v>
          </cell>
          <cell r="E11259">
            <v>2.2100000000000002E-2</v>
          </cell>
          <cell r="F11259">
            <v>3081.74</v>
          </cell>
        </row>
        <row r="11260">
          <cell r="A11260" t="str">
            <v>36585HFRIFIHY</v>
          </cell>
          <cell r="B11260">
            <v>36585</v>
          </cell>
          <cell r="C11260" t="str">
            <v>HFRI RV: Fixed Income-Corporate Index</v>
          </cell>
          <cell r="D11260" t="str">
            <v>HFRIFIHY</v>
          </cell>
          <cell r="E11260">
            <v>6.0000000000000001E-3</v>
          </cell>
          <cell r="F11260">
            <v>2836.6</v>
          </cell>
        </row>
        <row r="11261">
          <cell r="A11261" t="str">
            <v>36585HFRIFI</v>
          </cell>
          <cell r="B11261">
            <v>36585</v>
          </cell>
          <cell r="C11261" t="str">
            <v>HFRI RV: Multi-Strategy Index</v>
          </cell>
          <cell r="D11261" t="str">
            <v>HFRIFI</v>
          </cell>
          <cell r="E11261">
            <v>1.35E-2</v>
          </cell>
          <cell r="F11261">
            <v>3210.23</v>
          </cell>
        </row>
        <row r="11262">
          <cell r="A11262" t="str">
            <v>36585HFRISRE</v>
          </cell>
          <cell r="B11262">
            <v>36585</v>
          </cell>
          <cell r="C11262" t="str">
            <v>HFRI RV: Yield Alternatives Index</v>
          </cell>
          <cell r="D11262" t="str">
            <v>HFRISRE</v>
          </cell>
          <cell r="E11262">
            <v>-1.21E-2</v>
          </cell>
          <cell r="F11262">
            <v>1643.45</v>
          </cell>
        </row>
        <row r="11263">
          <cell r="A11263" t="str">
            <v>36556HFRIDSI</v>
          </cell>
          <cell r="B11263">
            <v>36556</v>
          </cell>
          <cell r="C11263" t="str">
            <v>HFRI ED: Distressed/Restructuring Index</v>
          </cell>
          <cell r="D11263" t="str">
            <v>HFRIDSI</v>
          </cell>
          <cell r="E11263">
            <v>7.0000000000000001E-3</v>
          </cell>
          <cell r="F11263">
            <v>4683.6400000000003</v>
          </cell>
        </row>
        <row r="11264">
          <cell r="A11264" t="str">
            <v>36556HFRIMAI</v>
          </cell>
          <cell r="B11264">
            <v>36556</v>
          </cell>
          <cell r="C11264" t="str">
            <v>HFRI ED: Merger Arbitrage Index</v>
          </cell>
          <cell r="D11264" t="str">
            <v>HFRIMAI</v>
          </cell>
          <cell r="E11264">
            <v>1.6299999999999999E-2</v>
          </cell>
          <cell r="F11264">
            <v>3334.75</v>
          </cell>
        </row>
        <row r="11265">
          <cell r="A11265" t="str">
            <v>36556HFRIEMNI</v>
          </cell>
          <cell r="B11265">
            <v>36556</v>
          </cell>
          <cell r="C11265" t="str">
            <v>HFRI EH: Equity Market Neutral Index</v>
          </cell>
          <cell r="D11265" t="str">
            <v>HFRIEMNI</v>
          </cell>
          <cell r="E11265">
            <v>-1.1900000000000001E-2</v>
          </cell>
          <cell r="F11265">
            <v>2864.02</v>
          </cell>
        </row>
        <row r="11266">
          <cell r="A11266" t="str">
            <v>36556HFRIENHI</v>
          </cell>
          <cell r="B11266">
            <v>36556</v>
          </cell>
          <cell r="C11266" t="str">
            <v>HFRI EH: Quantitative Directional Index</v>
          </cell>
          <cell r="D11266" t="str">
            <v>HFRIENHI</v>
          </cell>
          <cell r="E11266">
            <v>-1.5599999999999999E-2</v>
          </cell>
          <cell r="F11266">
            <v>7311.25</v>
          </cell>
        </row>
        <row r="11267">
          <cell r="A11267" t="str">
            <v>36556HFRISEN</v>
          </cell>
          <cell r="B11267">
            <v>36556</v>
          </cell>
          <cell r="C11267" t="str">
            <v>HFRI EH: Sector - Energy/Basic Materials Index</v>
          </cell>
          <cell r="D11267" t="str">
            <v>HFRISEN</v>
          </cell>
          <cell r="E11267">
            <v>2.1000000000000001E-2</v>
          </cell>
          <cell r="F11267">
            <v>3673.61</v>
          </cell>
        </row>
        <row r="11268">
          <cell r="A11268" t="str">
            <v>36556HFRISTI</v>
          </cell>
          <cell r="B11268">
            <v>36556</v>
          </cell>
          <cell r="C11268" t="str">
            <v>HFRI EH: Sector - Technology/Healthcare (Total) Index</v>
          </cell>
          <cell r="D11268" t="str">
            <v>HFRISTI</v>
          </cell>
          <cell r="E11268">
            <v>3.1300000000000001E-2</v>
          </cell>
          <cell r="F11268">
            <v>13989.05</v>
          </cell>
        </row>
        <row r="11269">
          <cell r="A11269" t="str">
            <v>36556HFRIEM</v>
          </cell>
          <cell r="B11269">
            <v>36556</v>
          </cell>
          <cell r="C11269" t="str">
            <v>HFRI Emerging Markets (Total) Index</v>
          </cell>
          <cell r="D11269" t="str">
            <v>HFRIEM</v>
          </cell>
          <cell r="E11269">
            <v>2E-3</v>
          </cell>
          <cell r="F11269">
            <v>5058.18</v>
          </cell>
        </row>
        <row r="11270">
          <cell r="A11270" t="str">
            <v>36556HFRIEMA</v>
          </cell>
          <cell r="B11270">
            <v>36556</v>
          </cell>
          <cell r="C11270" t="str">
            <v>HFRI Emerging Markets: Asia ex-Japan Index</v>
          </cell>
          <cell r="D11270" t="str">
            <v>HFRIEMA</v>
          </cell>
          <cell r="E11270">
            <v>4.5999999999999999E-3</v>
          </cell>
          <cell r="F11270">
            <v>3486.88</v>
          </cell>
        </row>
        <row r="11271">
          <cell r="A11271" t="str">
            <v>36556HFRIEMG</v>
          </cell>
          <cell r="B11271">
            <v>36556</v>
          </cell>
          <cell r="C11271" t="str">
            <v>HFRI Emerging Markets: Global Index</v>
          </cell>
          <cell r="D11271" t="str">
            <v>HFRIEMG</v>
          </cell>
          <cell r="E11271">
            <v>4.1000000000000003E-3</v>
          </cell>
          <cell r="F11271">
            <v>4180.79</v>
          </cell>
        </row>
        <row r="11272">
          <cell r="A11272" t="str">
            <v>36556HFRIEMLA</v>
          </cell>
          <cell r="B11272">
            <v>36556</v>
          </cell>
          <cell r="C11272" t="str">
            <v>HFRI Emerging Markets: Latin America Index</v>
          </cell>
          <cell r="D11272" t="str">
            <v>HFRIEMLA</v>
          </cell>
          <cell r="E11272">
            <v>-1.9800000000000002E-2</v>
          </cell>
          <cell r="F11272">
            <v>8267.16</v>
          </cell>
        </row>
        <row r="11273">
          <cell r="A11273" t="str">
            <v>36556HFRICIS</v>
          </cell>
          <cell r="B11273">
            <v>36556</v>
          </cell>
          <cell r="C11273" t="str">
            <v>HFRI Emerging Markets: Russia/Eastern Europe Index</v>
          </cell>
          <cell r="D11273" t="str">
            <v>HFRICIS</v>
          </cell>
          <cell r="E11273">
            <v>1.8499999999999999E-2</v>
          </cell>
          <cell r="F11273">
            <v>2474.1799999999998</v>
          </cell>
        </row>
        <row r="11274">
          <cell r="A11274" t="str">
            <v>36556HFRIEHI</v>
          </cell>
          <cell r="B11274">
            <v>36556</v>
          </cell>
          <cell r="C11274" t="str">
            <v>HFRI Equity Hedge (Total) Index</v>
          </cell>
          <cell r="D11274" t="str">
            <v>HFRIEHI</v>
          </cell>
          <cell r="E11274">
            <v>2.5000000000000001E-3</v>
          </cell>
          <cell r="F11274">
            <v>8432.9500000000007</v>
          </cell>
        </row>
        <row r="11275">
          <cell r="A11275" t="str">
            <v>36556HFRIEDI</v>
          </cell>
          <cell r="B11275">
            <v>36556</v>
          </cell>
          <cell r="C11275" t="str">
            <v>HFRI Event-Driven (Total) Index</v>
          </cell>
          <cell r="D11275" t="str">
            <v>HFRIEDI</v>
          </cell>
          <cell r="E11275">
            <v>7.4000000000000003E-3</v>
          </cell>
          <cell r="F11275">
            <v>4965.8500000000004</v>
          </cell>
        </row>
        <row r="11276">
          <cell r="A11276" t="str">
            <v>36556HFRIFOFC</v>
          </cell>
          <cell r="B11276">
            <v>36556</v>
          </cell>
          <cell r="C11276" t="str">
            <v>HFRI FOF: Conservative Index</v>
          </cell>
          <cell r="D11276" t="str">
            <v>HFRIFOFC</v>
          </cell>
          <cell r="E11276">
            <v>1.4999999999999999E-2</v>
          </cell>
          <cell r="F11276">
            <v>2763.17</v>
          </cell>
        </row>
        <row r="11277">
          <cell r="A11277" t="str">
            <v>36556HFRIFOFD</v>
          </cell>
          <cell r="B11277">
            <v>36556</v>
          </cell>
          <cell r="C11277" t="str">
            <v>HFRI FOF: Diversified Index</v>
          </cell>
          <cell r="D11277" t="str">
            <v>HFRIFOFD</v>
          </cell>
          <cell r="E11277">
            <v>1.7100000000000001E-2</v>
          </cell>
          <cell r="F11277">
            <v>3045.05</v>
          </cell>
        </row>
        <row r="11278">
          <cell r="A11278" t="str">
            <v>36556HFRIFOFM</v>
          </cell>
          <cell r="B11278">
            <v>36556</v>
          </cell>
          <cell r="C11278" t="str">
            <v>HFRI FOF: Market Defensive Index</v>
          </cell>
          <cell r="D11278" t="str">
            <v>HFRIFOFM</v>
          </cell>
          <cell r="E11278">
            <v>1.2800000000000001E-2</v>
          </cell>
          <cell r="F11278">
            <v>2787.27</v>
          </cell>
        </row>
        <row r="11279">
          <cell r="A11279" t="str">
            <v>36556HFRIFOFS</v>
          </cell>
          <cell r="B11279">
            <v>36556</v>
          </cell>
          <cell r="C11279" t="str">
            <v>HFRI FOF: Strategic Index</v>
          </cell>
          <cell r="D11279" t="str">
            <v>HFRIFOFS</v>
          </cell>
          <cell r="E11279">
            <v>1.06E-2</v>
          </cell>
          <cell r="F11279">
            <v>5490.54</v>
          </cell>
        </row>
        <row r="11280">
          <cell r="A11280" t="str">
            <v>36556HFRIFOF</v>
          </cell>
          <cell r="B11280">
            <v>36556</v>
          </cell>
          <cell r="C11280" t="str">
            <v>HFRI Fund of Funds Composite Index</v>
          </cell>
          <cell r="D11280" t="str">
            <v>HFRIFOF</v>
          </cell>
          <cell r="E11280">
            <v>1.54E-2</v>
          </cell>
          <cell r="F11280">
            <v>3316.34</v>
          </cell>
        </row>
        <row r="11281">
          <cell r="A11281" t="str">
            <v>36556HFRIFWI</v>
          </cell>
          <cell r="B11281">
            <v>36556</v>
          </cell>
          <cell r="C11281" t="str">
            <v>HFRI Fund Weighted Composite Index</v>
          </cell>
          <cell r="D11281" t="str">
            <v>HFRIFWI</v>
          </cell>
          <cell r="E11281">
            <v>6.4000000000000003E-3</v>
          </cell>
          <cell r="F11281">
            <v>5382.72</v>
          </cell>
        </row>
        <row r="11282">
          <cell r="A11282" t="str">
            <v>36556HFRIFWIC</v>
          </cell>
          <cell r="B11282">
            <v>36556</v>
          </cell>
          <cell r="C11282" t="str">
            <v>HFRI Fund Weighted Composite Index - CHF</v>
          </cell>
          <cell r="D11282" t="str">
            <v>HFRIFWIC</v>
          </cell>
          <cell r="E11282">
            <v>1.6000000000000001E-3</v>
          </cell>
          <cell r="F11282">
            <v>4961.59</v>
          </cell>
        </row>
        <row r="11283">
          <cell r="A11283" t="str">
            <v>36556HFRIFWIE</v>
          </cell>
          <cell r="B11283">
            <v>36556</v>
          </cell>
          <cell r="C11283" t="str">
            <v>HFRI Fund Weighted Composite Index - EUR</v>
          </cell>
          <cell r="D11283" t="str">
            <v>HFRIFWIE</v>
          </cell>
          <cell r="E11283">
            <v>3.0000000000000001E-3</v>
          </cell>
          <cell r="F11283">
            <v>1291.93</v>
          </cell>
        </row>
        <row r="11284">
          <cell r="A11284" t="str">
            <v>36556HFRIFWIG</v>
          </cell>
          <cell r="B11284">
            <v>36556</v>
          </cell>
          <cell r="C11284" t="str">
            <v>HFRI Fund Weighted Composite Index - GBP</v>
          </cell>
          <cell r="D11284" t="str">
            <v>HFRIFWIG</v>
          </cell>
          <cell r="E11284">
            <v>5.5999999999999999E-3</v>
          </cell>
          <cell r="F11284">
            <v>7100.19</v>
          </cell>
        </row>
        <row r="11285">
          <cell r="A11285" t="str">
            <v>36556HFRIFWIJ</v>
          </cell>
          <cell r="B11285">
            <v>36556</v>
          </cell>
          <cell r="C11285" t="str">
            <v>HFRI Fund Weighted Composite Index - JPY</v>
          </cell>
          <cell r="D11285" t="str">
            <v>HFRIFWIJ</v>
          </cell>
          <cell r="E11285">
            <v>6.9999999999999999E-4</v>
          </cell>
          <cell r="F11285">
            <v>4158.6899999999996</v>
          </cell>
        </row>
        <row r="11286">
          <cell r="A11286" t="str">
            <v>36556HFRIMI</v>
          </cell>
          <cell r="B11286">
            <v>36556</v>
          </cell>
          <cell r="C11286" t="str">
            <v>HFRI Macro (Total) Index</v>
          </cell>
          <cell r="D11286" t="str">
            <v>HFRIMI</v>
          </cell>
          <cell r="E11286">
            <v>1.14E-2</v>
          </cell>
          <cell r="F11286">
            <v>6536.3</v>
          </cell>
        </row>
        <row r="11287">
          <cell r="A11287" t="str">
            <v>36556HFRIMTI</v>
          </cell>
          <cell r="B11287">
            <v>36556</v>
          </cell>
          <cell r="C11287" t="str">
            <v>HFRI Macro: Systematic Diversified Index</v>
          </cell>
          <cell r="D11287" t="str">
            <v>HFRIMTI</v>
          </cell>
          <cell r="E11287">
            <v>1.55E-2</v>
          </cell>
          <cell r="F11287">
            <v>4491.2299999999996</v>
          </cell>
        </row>
        <row r="11288">
          <cell r="A11288" t="str">
            <v>36556HFRIRVA</v>
          </cell>
          <cell r="B11288">
            <v>36556</v>
          </cell>
          <cell r="C11288" t="str">
            <v>HFRI Relative Value (Total) Index</v>
          </cell>
          <cell r="D11288" t="str">
            <v>HFRIRVA</v>
          </cell>
          <cell r="E11288">
            <v>1.8200000000000001E-2</v>
          </cell>
          <cell r="F11288">
            <v>3853.64</v>
          </cell>
        </row>
        <row r="11289">
          <cell r="A11289" t="str">
            <v>36556HFRIFIMB</v>
          </cell>
          <cell r="B11289">
            <v>36556</v>
          </cell>
          <cell r="C11289" t="str">
            <v>HFRI RV: Fixed Income-Asset Backed Index</v>
          </cell>
          <cell r="D11289" t="str">
            <v>HFRIFIMB</v>
          </cell>
          <cell r="E11289">
            <v>-1.41E-2</v>
          </cell>
          <cell r="F11289">
            <v>2039.47</v>
          </cell>
        </row>
        <row r="11290">
          <cell r="A11290" t="str">
            <v>36556HFRICAI</v>
          </cell>
          <cell r="B11290">
            <v>36556</v>
          </cell>
          <cell r="C11290" t="str">
            <v>HFRI RV: Fixed Income-Convertible Arbitrage Index</v>
          </cell>
          <cell r="D11290" t="str">
            <v>HFRICAI</v>
          </cell>
          <cell r="E11290">
            <v>1.9099999999999999E-2</v>
          </cell>
          <cell r="F11290">
            <v>3015.11</v>
          </cell>
        </row>
        <row r="11291">
          <cell r="A11291" t="str">
            <v>36556HFRIFIHY</v>
          </cell>
          <cell r="B11291">
            <v>36556</v>
          </cell>
          <cell r="C11291" t="str">
            <v>HFRI RV: Fixed Income-Corporate Index</v>
          </cell>
          <cell r="D11291" t="str">
            <v>HFRIFIHY</v>
          </cell>
          <cell r="E11291">
            <v>8.0000000000000004E-4</v>
          </cell>
          <cell r="F11291">
            <v>2819.68</v>
          </cell>
        </row>
        <row r="11292">
          <cell r="A11292" t="str">
            <v>36556HFRIFI</v>
          </cell>
          <cell r="B11292">
            <v>36556</v>
          </cell>
          <cell r="C11292" t="str">
            <v>HFRI RV: Multi-Strategy Index</v>
          </cell>
          <cell r="D11292" t="str">
            <v>HFRIFI</v>
          </cell>
          <cell r="E11292">
            <v>1E-4</v>
          </cell>
          <cell r="F11292">
            <v>3167.47</v>
          </cell>
        </row>
        <row r="11293">
          <cell r="A11293" t="str">
            <v>36556HFRISRE</v>
          </cell>
          <cell r="B11293">
            <v>36556</v>
          </cell>
          <cell r="C11293" t="str">
            <v>HFRI RV: Yield Alternatives Index</v>
          </cell>
          <cell r="D11293" t="str">
            <v>HFRISRE</v>
          </cell>
          <cell r="E11293">
            <v>-6.1000000000000004E-3</v>
          </cell>
          <cell r="F11293">
            <v>1663.58</v>
          </cell>
        </row>
        <row r="11294">
          <cell r="A11294" t="str">
            <v>36525HFRIDSI</v>
          </cell>
          <cell r="B11294">
            <v>36525</v>
          </cell>
          <cell r="C11294" t="str">
            <v>HFRI ED: Distressed/Restructuring Index</v>
          </cell>
          <cell r="D11294" t="str">
            <v>HFRIDSI</v>
          </cell>
          <cell r="E11294">
            <v>2.6200000000000001E-2</v>
          </cell>
          <cell r="F11294">
            <v>4651.08</v>
          </cell>
        </row>
        <row r="11295">
          <cell r="A11295" t="str">
            <v>36525HFRIMAI</v>
          </cell>
          <cell r="B11295">
            <v>36525</v>
          </cell>
          <cell r="C11295" t="str">
            <v>HFRI ED: Merger Arbitrage Index</v>
          </cell>
          <cell r="D11295" t="str">
            <v>HFRIMAI</v>
          </cell>
          <cell r="E11295">
            <v>4.5999999999999999E-3</v>
          </cell>
          <cell r="F11295">
            <v>3281.26</v>
          </cell>
        </row>
        <row r="11296">
          <cell r="A11296" t="str">
            <v>36525HFRIEMNI</v>
          </cell>
          <cell r="B11296">
            <v>36525</v>
          </cell>
          <cell r="C11296" t="str">
            <v>HFRI EH: Equity Market Neutral Index</v>
          </cell>
          <cell r="D11296" t="str">
            <v>HFRIEMNI</v>
          </cell>
          <cell r="E11296">
            <v>2.3900000000000001E-2</v>
          </cell>
          <cell r="F11296">
            <v>2898.51</v>
          </cell>
        </row>
        <row r="11297">
          <cell r="A11297" t="str">
            <v>36525HFRIENHI</v>
          </cell>
          <cell r="B11297">
            <v>36525</v>
          </cell>
          <cell r="C11297" t="str">
            <v>HFRI EH: Quantitative Directional Index</v>
          </cell>
          <cell r="D11297" t="str">
            <v>HFRIENHI</v>
          </cell>
          <cell r="E11297">
            <v>0.1074</v>
          </cell>
          <cell r="F11297">
            <v>7427.11</v>
          </cell>
        </row>
        <row r="11298">
          <cell r="A11298" t="str">
            <v>36525HFRISEN</v>
          </cell>
          <cell r="B11298">
            <v>36525</v>
          </cell>
          <cell r="C11298" t="str">
            <v>HFRI EH: Sector - Energy/Basic Materials Index</v>
          </cell>
          <cell r="D11298" t="str">
            <v>HFRISEN</v>
          </cell>
          <cell r="E11298">
            <v>4.8999999999999998E-3</v>
          </cell>
          <cell r="F11298">
            <v>3598.06</v>
          </cell>
        </row>
        <row r="11299">
          <cell r="A11299" t="str">
            <v>36525HFRISTI</v>
          </cell>
          <cell r="B11299">
            <v>36525</v>
          </cell>
          <cell r="C11299" t="str">
            <v>HFRI EH: Sector - Technology/Healthcare (Total) Index</v>
          </cell>
          <cell r="D11299" t="str">
            <v>HFRISTI</v>
          </cell>
          <cell r="E11299">
            <v>0.21560000000000001</v>
          </cell>
          <cell r="F11299">
            <v>13564.48</v>
          </cell>
        </row>
        <row r="11300">
          <cell r="A11300" t="str">
            <v>36525HFRIEM</v>
          </cell>
          <cell r="B11300">
            <v>36525</v>
          </cell>
          <cell r="C11300" t="str">
            <v>HFRI Emerging Markets (Total) Index</v>
          </cell>
          <cell r="D11300" t="str">
            <v>HFRIEM</v>
          </cell>
          <cell r="E11300">
            <v>0.14799999999999999</v>
          </cell>
          <cell r="F11300">
            <v>5048.08</v>
          </cell>
        </row>
        <row r="11301">
          <cell r="A11301" t="str">
            <v>36525HFRIEMA</v>
          </cell>
          <cell r="B11301">
            <v>36525</v>
          </cell>
          <cell r="C11301" t="str">
            <v>HFRI Emerging Markets: Asia ex-Japan Index</v>
          </cell>
          <cell r="D11301" t="str">
            <v>HFRIEMA</v>
          </cell>
          <cell r="E11301">
            <v>0.113</v>
          </cell>
          <cell r="F11301">
            <v>3470.91</v>
          </cell>
        </row>
        <row r="11302">
          <cell r="A11302" t="str">
            <v>36525HFRIEMG</v>
          </cell>
          <cell r="B11302">
            <v>36525</v>
          </cell>
          <cell r="C11302" t="str">
            <v>HFRI Emerging Markets: Global Index</v>
          </cell>
          <cell r="D11302" t="str">
            <v>HFRIEMG</v>
          </cell>
          <cell r="E11302">
            <v>0.115</v>
          </cell>
          <cell r="F11302">
            <v>4163.72</v>
          </cell>
        </row>
        <row r="11303">
          <cell r="A11303" t="str">
            <v>36525HFRIEMLA</v>
          </cell>
          <cell r="B11303">
            <v>36525</v>
          </cell>
          <cell r="C11303" t="str">
            <v>HFRI Emerging Markets: Latin America Index</v>
          </cell>
          <cell r="D11303" t="str">
            <v>HFRIEMLA</v>
          </cell>
          <cell r="E11303">
            <v>0.1479</v>
          </cell>
          <cell r="F11303">
            <v>8434.16</v>
          </cell>
        </row>
        <row r="11304">
          <cell r="A11304" t="str">
            <v>36525HFRICIS</v>
          </cell>
          <cell r="B11304">
            <v>36525</v>
          </cell>
          <cell r="C11304" t="str">
            <v>HFRI Emerging Markets: Russia/Eastern Europe Index</v>
          </cell>
          <cell r="D11304" t="str">
            <v>HFRICIS</v>
          </cell>
          <cell r="E11304">
            <v>0.30120000000000002</v>
          </cell>
          <cell r="F11304">
            <v>2429.2399999999998</v>
          </cell>
        </row>
        <row r="11305">
          <cell r="A11305" t="str">
            <v>36525HFRIEHI</v>
          </cell>
          <cell r="B11305">
            <v>36525</v>
          </cell>
          <cell r="C11305" t="str">
            <v>HFRI Equity Hedge (Total) Index</v>
          </cell>
          <cell r="D11305" t="str">
            <v>HFRIEHI</v>
          </cell>
          <cell r="E11305">
            <v>0.10879999999999999</v>
          </cell>
          <cell r="F11305">
            <v>8411.92</v>
          </cell>
        </row>
        <row r="11306">
          <cell r="A11306" t="str">
            <v>36525HFRIEDI</v>
          </cell>
          <cell r="B11306">
            <v>36525</v>
          </cell>
          <cell r="C11306" t="str">
            <v>HFRI Event-Driven (Total) Index</v>
          </cell>
          <cell r="D11306" t="str">
            <v>HFRIEDI</v>
          </cell>
          <cell r="E11306">
            <v>3.39E-2</v>
          </cell>
          <cell r="F11306">
            <v>4929.38</v>
          </cell>
        </row>
        <row r="11307">
          <cell r="A11307" t="str">
            <v>36525HFRIFOFC</v>
          </cell>
          <cell r="B11307">
            <v>36525</v>
          </cell>
          <cell r="C11307" t="str">
            <v>HFRI FOF: Conservative Index</v>
          </cell>
          <cell r="D11307" t="str">
            <v>HFRIFOFC</v>
          </cell>
          <cell r="E11307">
            <v>3.9600000000000003E-2</v>
          </cell>
          <cell r="F11307">
            <v>2722.33</v>
          </cell>
        </row>
        <row r="11308">
          <cell r="A11308" t="str">
            <v>36525HFRIFOFD</v>
          </cell>
          <cell r="B11308">
            <v>36525</v>
          </cell>
          <cell r="C11308" t="str">
            <v>HFRI FOF: Diversified Index</v>
          </cell>
          <cell r="D11308" t="str">
            <v>HFRIFOFD</v>
          </cell>
          <cell r="E11308">
            <v>7.7299999999999994E-2</v>
          </cell>
          <cell r="F11308">
            <v>2993.86</v>
          </cell>
        </row>
        <row r="11309">
          <cell r="A11309" t="str">
            <v>36525HFRIFOFM</v>
          </cell>
          <cell r="B11309">
            <v>36525</v>
          </cell>
          <cell r="C11309" t="str">
            <v>HFRI FOF: Market Defensive Index</v>
          </cell>
          <cell r="D11309" t="str">
            <v>HFRIFOFM</v>
          </cell>
          <cell r="E11309">
            <v>4.2099999999999999E-2</v>
          </cell>
          <cell r="F11309">
            <v>2752.15</v>
          </cell>
        </row>
        <row r="11310">
          <cell r="A11310" t="str">
            <v>36525HFRIFOFS</v>
          </cell>
          <cell r="B11310">
            <v>36525</v>
          </cell>
          <cell r="C11310" t="str">
            <v>HFRI FOF: Strategic Index</v>
          </cell>
          <cell r="D11310" t="str">
            <v>HFRIFOFS</v>
          </cell>
          <cell r="E11310">
            <v>9.4700000000000006E-2</v>
          </cell>
          <cell r="F11310">
            <v>5432.97</v>
          </cell>
        </row>
        <row r="11311">
          <cell r="A11311" t="str">
            <v>36525HFRIFOF</v>
          </cell>
          <cell r="B11311">
            <v>36525</v>
          </cell>
          <cell r="C11311" t="str">
            <v>HFRI Fund of Funds Composite Index</v>
          </cell>
          <cell r="D11311" t="str">
            <v>HFRIFOF</v>
          </cell>
          <cell r="E11311">
            <v>6.8500000000000005E-2</v>
          </cell>
          <cell r="F11311">
            <v>3266.04</v>
          </cell>
        </row>
        <row r="11312">
          <cell r="A11312" t="str">
            <v>36525HFRIFWI</v>
          </cell>
          <cell r="B11312">
            <v>36525</v>
          </cell>
          <cell r="C11312" t="str">
            <v>HFRI Fund Weighted Composite Index</v>
          </cell>
          <cell r="D11312" t="str">
            <v>HFRIFWI</v>
          </cell>
          <cell r="E11312">
            <v>7.6499999999999999E-2</v>
          </cell>
          <cell r="F11312">
            <v>5348.49</v>
          </cell>
        </row>
        <row r="11313">
          <cell r="A11313" t="str">
            <v>36525HFRIFWIC</v>
          </cell>
          <cell r="B11313">
            <v>36525</v>
          </cell>
          <cell r="C11313" t="str">
            <v>HFRI Fund Weighted Composite Index - CHF</v>
          </cell>
          <cell r="D11313" t="str">
            <v>HFRIFWIC</v>
          </cell>
          <cell r="E11313">
            <v>7.2800000000000004E-2</v>
          </cell>
          <cell r="F11313">
            <v>4953.88</v>
          </cell>
        </row>
        <row r="11314">
          <cell r="A11314" t="str">
            <v>36525HFRIFWIE</v>
          </cell>
          <cell r="B11314">
            <v>36525</v>
          </cell>
          <cell r="C11314" t="str">
            <v>HFRI Fund Weighted Composite Index - EUR</v>
          </cell>
          <cell r="D11314" t="str">
            <v>HFRIFWIE</v>
          </cell>
          <cell r="E11314">
            <v>7.3999999999999996E-2</v>
          </cell>
          <cell r="F11314">
            <v>1288.08</v>
          </cell>
        </row>
        <row r="11315">
          <cell r="A11315" t="str">
            <v>36525HFRIFWIG</v>
          </cell>
          <cell r="B11315">
            <v>36525</v>
          </cell>
          <cell r="C11315" t="str">
            <v>HFRI Fund Weighted Composite Index - GBP</v>
          </cell>
          <cell r="D11315" t="str">
            <v>HFRIFWIG</v>
          </cell>
          <cell r="E11315">
            <v>7.4999999999999997E-2</v>
          </cell>
          <cell r="F11315">
            <v>7060.83</v>
          </cell>
        </row>
        <row r="11316">
          <cell r="A11316" t="str">
            <v>36525HFRIFWIJ</v>
          </cell>
          <cell r="B11316">
            <v>36525</v>
          </cell>
          <cell r="C11316" t="str">
            <v>HFRI Fund Weighted Composite Index - JPY</v>
          </cell>
          <cell r="D11316" t="str">
            <v>HFRIFWIJ</v>
          </cell>
          <cell r="E11316">
            <v>7.1400000000000005E-2</v>
          </cell>
          <cell r="F11316">
            <v>4155.8100000000004</v>
          </cell>
        </row>
        <row r="11317">
          <cell r="A11317" t="str">
            <v>36525HFRIMI</v>
          </cell>
          <cell r="B11317">
            <v>36525</v>
          </cell>
          <cell r="C11317" t="str">
            <v>HFRI Macro (Total) Index</v>
          </cell>
          <cell r="D11317" t="str">
            <v>HFRIMI</v>
          </cell>
          <cell r="E11317">
            <v>6.8199999999999997E-2</v>
          </cell>
          <cell r="F11317">
            <v>6462.63</v>
          </cell>
        </row>
        <row r="11318">
          <cell r="A11318" t="str">
            <v>36525HFRIMTI</v>
          </cell>
          <cell r="B11318">
            <v>36525</v>
          </cell>
          <cell r="C11318" t="str">
            <v>HFRI Macro: Systematic Diversified Index</v>
          </cell>
          <cell r="D11318" t="str">
            <v>HFRIMTI</v>
          </cell>
          <cell r="E11318">
            <v>5.0900000000000001E-2</v>
          </cell>
          <cell r="F11318">
            <v>4422.68</v>
          </cell>
        </row>
        <row r="11319">
          <cell r="A11319" t="str">
            <v>36525HFRIRVA</v>
          </cell>
          <cell r="B11319">
            <v>36525</v>
          </cell>
          <cell r="C11319" t="str">
            <v>HFRI Relative Value (Total) Index</v>
          </cell>
          <cell r="D11319" t="str">
            <v>HFRIRVA</v>
          </cell>
          <cell r="E11319">
            <v>1.5100000000000001E-2</v>
          </cell>
          <cell r="F11319">
            <v>3784.76</v>
          </cell>
        </row>
        <row r="11320">
          <cell r="A11320" t="str">
            <v>36525HFRIFIMB</v>
          </cell>
          <cell r="B11320">
            <v>36525</v>
          </cell>
          <cell r="C11320" t="str">
            <v>HFRI RV: Fixed Income-Asset Backed Index</v>
          </cell>
          <cell r="D11320" t="str">
            <v>HFRIFIMB</v>
          </cell>
          <cell r="E11320">
            <v>1E-4</v>
          </cell>
          <cell r="F11320">
            <v>2068.64</v>
          </cell>
        </row>
        <row r="11321">
          <cell r="A11321" t="str">
            <v>36525HFRICAI</v>
          </cell>
          <cell r="B11321">
            <v>36525</v>
          </cell>
          <cell r="C11321" t="str">
            <v>HFRI RV: Fixed Income-Convertible Arbitrage Index</v>
          </cell>
          <cell r="D11321" t="str">
            <v>HFRICAI</v>
          </cell>
          <cell r="E11321">
            <v>1.0800000000000001E-2</v>
          </cell>
          <cell r="F11321">
            <v>2958.6</v>
          </cell>
        </row>
        <row r="11322">
          <cell r="A11322" t="str">
            <v>36525HFRIFIHY</v>
          </cell>
          <cell r="B11322">
            <v>36525</v>
          </cell>
          <cell r="C11322" t="str">
            <v>HFRI RV: Fixed Income-Corporate Index</v>
          </cell>
          <cell r="D11322" t="str">
            <v>HFRIFIHY</v>
          </cell>
          <cell r="E11322">
            <v>8.3999999999999995E-3</v>
          </cell>
          <cell r="F11322">
            <v>2817.43</v>
          </cell>
        </row>
        <row r="11323">
          <cell r="A11323" t="str">
            <v>36525HFRIFI</v>
          </cell>
          <cell r="B11323">
            <v>36525</v>
          </cell>
          <cell r="C11323" t="str">
            <v>HFRI RV: Multi-Strategy Index</v>
          </cell>
          <cell r="D11323" t="str">
            <v>HFRIFI</v>
          </cell>
          <cell r="E11323">
            <v>1.9300000000000001E-2</v>
          </cell>
          <cell r="F11323">
            <v>3167.16</v>
          </cell>
        </row>
        <row r="11324">
          <cell r="A11324" t="str">
            <v>36525HFRISRE</v>
          </cell>
          <cell r="B11324">
            <v>36525</v>
          </cell>
          <cell r="C11324" t="str">
            <v>HFRI RV: Yield Alternatives Index</v>
          </cell>
          <cell r="D11324" t="str">
            <v>HFRISRE</v>
          </cell>
          <cell r="E11324">
            <v>4.4600000000000001E-2</v>
          </cell>
          <cell r="F11324">
            <v>1673.79</v>
          </cell>
        </row>
        <row r="11325">
          <cell r="A11325" t="str">
            <v>36494HFRIDSI</v>
          </cell>
          <cell r="B11325">
            <v>36494</v>
          </cell>
          <cell r="C11325" t="str">
            <v>HFRI ED: Distressed/Restructuring Index</v>
          </cell>
          <cell r="D11325" t="str">
            <v>HFRIDSI</v>
          </cell>
          <cell r="E11325">
            <v>1.14E-2</v>
          </cell>
          <cell r="F11325">
            <v>4532.33</v>
          </cell>
        </row>
        <row r="11326">
          <cell r="A11326" t="str">
            <v>36494HFRIMAI</v>
          </cell>
          <cell r="B11326">
            <v>36494</v>
          </cell>
          <cell r="C11326" t="str">
            <v>HFRI ED: Merger Arbitrage Index</v>
          </cell>
          <cell r="D11326" t="str">
            <v>HFRIMAI</v>
          </cell>
          <cell r="E11326">
            <v>2.23E-2</v>
          </cell>
          <cell r="F11326">
            <v>3266.24</v>
          </cell>
        </row>
        <row r="11327">
          <cell r="A11327" t="str">
            <v>36494HFRIEMNI</v>
          </cell>
          <cell r="B11327">
            <v>36494</v>
          </cell>
          <cell r="C11327" t="str">
            <v>HFRI EH: Equity Market Neutral Index</v>
          </cell>
          <cell r="D11327" t="str">
            <v>HFRIEMNI</v>
          </cell>
          <cell r="E11327">
            <v>1.0500000000000001E-2</v>
          </cell>
          <cell r="F11327">
            <v>2830.86</v>
          </cell>
        </row>
        <row r="11328">
          <cell r="A11328" t="str">
            <v>36494HFRIENHI</v>
          </cell>
          <cell r="B11328">
            <v>36494</v>
          </cell>
          <cell r="C11328" t="str">
            <v>HFRI EH: Quantitative Directional Index</v>
          </cell>
          <cell r="D11328" t="str">
            <v>HFRIENHI</v>
          </cell>
          <cell r="E11328">
            <v>9.3700000000000006E-2</v>
          </cell>
          <cell r="F11328">
            <v>6706.8</v>
          </cell>
        </row>
        <row r="11329">
          <cell r="A11329" t="str">
            <v>36494HFRISEN</v>
          </cell>
          <cell r="B11329">
            <v>36494</v>
          </cell>
          <cell r="C11329" t="str">
            <v>HFRI EH: Sector - Energy/Basic Materials Index</v>
          </cell>
          <cell r="D11329" t="str">
            <v>HFRISEN</v>
          </cell>
          <cell r="E11329">
            <v>1.1599999999999999E-2</v>
          </cell>
          <cell r="F11329">
            <v>3580.51</v>
          </cell>
        </row>
        <row r="11330">
          <cell r="A11330" t="str">
            <v>36494HFRISTI</v>
          </cell>
          <cell r="B11330">
            <v>36494</v>
          </cell>
          <cell r="C11330" t="str">
            <v>HFRI EH: Sector - Technology/Healthcare (Total) Index</v>
          </cell>
          <cell r="D11330" t="str">
            <v>HFRISTI</v>
          </cell>
          <cell r="E11330">
            <v>0.1799</v>
          </cell>
          <cell r="F11330">
            <v>11158.67</v>
          </cell>
        </row>
        <row r="11331">
          <cell r="A11331" t="str">
            <v>36494HFRIEM</v>
          </cell>
          <cell r="B11331">
            <v>36494</v>
          </cell>
          <cell r="C11331" t="str">
            <v>HFRI Emerging Markets (Total) Index</v>
          </cell>
          <cell r="D11331" t="str">
            <v>HFRIEM</v>
          </cell>
          <cell r="E11331">
            <v>7.9000000000000001E-2</v>
          </cell>
          <cell r="F11331">
            <v>4397.28</v>
          </cell>
        </row>
        <row r="11332">
          <cell r="A11332" t="str">
            <v>36494HFRIEMA</v>
          </cell>
          <cell r="B11332">
            <v>36494</v>
          </cell>
          <cell r="C11332" t="str">
            <v>HFRI Emerging Markets: Asia ex-Japan Index</v>
          </cell>
          <cell r="D11332" t="str">
            <v>HFRIEMA</v>
          </cell>
          <cell r="E11332">
            <v>6.7299999999999999E-2</v>
          </cell>
          <cell r="F11332">
            <v>3118.52</v>
          </cell>
        </row>
        <row r="11333">
          <cell r="A11333" t="str">
            <v>36494HFRIEMG</v>
          </cell>
          <cell r="B11333">
            <v>36494</v>
          </cell>
          <cell r="C11333" t="str">
            <v>HFRI Emerging Markets: Global Index</v>
          </cell>
          <cell r="D11333" t="str">
            <v>HFRIEMG</v>
          </cell>
          <cell r="E11333">
            <v>7.7299999999999994E-2</v>
          </cell>
          <cell r="F11333">
            <v>3734.27</v>
          </cell>
        </row>
        <row r="11334">
          <cell r="A11334" t="str">
            <v>36494HFRIEMLA</v>
          </cell>
          <cell r="B11334">
            <v>36494</v>
          </cell>
          <cell r="C11334" t="str">
            <v>HFRI Emerging Markets: Latin America Index</v>
          </cell>
          <cell r="D11334" t="str">
            <v>HFRIEMLA</v>
          </cell>
          <cell r="E11334">
            <v>8.8200000000000001E-2</v>
          </cell>
          <cell r="F11334">
            <v>7347.47</v>
          </cell>
        </row>
        <row r="11335">
          <cell r="A11335" t="str">
            <v>36494HFRICIS</v>
          </cell>
          <cell r="B11335">
            <v>36494</v>
          </cell>
          <cell r="C11335" t="str">
            <v>HFRI Emerging Markets: Russia/Eastern Europe Index</v>
          </cell>
          <cell r="D11335" t="str">
            <v>HFRICIS</v>
          </cell>
          <cell r="E11335">
            <v>9.3399999999999997E-2</v>
          </cell>
          <cell r="F11335">
            <v>1866.92</v>
          </cell>
        </row>
        <row r="11336">
          <cell r="A11336" t="str">
            <v>36494HFRIEHI</v>
          </cell>
          <cell r="B11336">
            <v>36494</v>
          </cell>
          <cell r="C11336" t="str">
            <v>HFRI Equity Hedge (Total) Index</v>
          </cell>
          <cell r="D11336" t="str">
            <v>HFRIEHI</v>
          </cell>
          <cell r="E11336">
            <v>6.7599999999999993E-2</v>
          </cell>
          <cell r="F11336">
            <v>7586.51</v>
          </cell>
        </row>
        <row r="11337">
          <cell r="A11337" t="str">
            <v>36494HFRIEDI</v>
          </cell>
          <cell r="B11337">
            <v>36494</v>
          </cell>
          <cell r="C11337" t="str">
            <v>HFRI Event-Driven (Total) Index</v>
          </cell>
          <cell r="D11337" t="str">
            <v>HFRIEDI</v>
          </cell>
          <cell r="E11337">
            <v>3.3799999999999997E-2</v>
          </cell>
          <cell r="F11337">
            <v>4767.75</v>
          </cell>
        </row>
        <row r="11338">
          <cell r="A11338" t="str">
            <v>36494HFRIFOFC</v>
          </cell>
          <cell r="B11338">
            <v>36494</v>
          </cell>
          <cell r="C11338" t="str">
            <v>HFRI FOF: Conservative Index</v>
          </cell>
          <cell r="D11338" t="str">
            <v>HFRIFOFC</v>
          </cell>
          <cell r="E11338">
            <v>3.4500000000000003E-2</v>
          </cell>
          <cell r="F11338">
            <v>2618.64</v>
          </cell>
        </row>
        <row r="11339">
          <cell r="A11339" t="str">
            <v>36494HFRIFOFD</v>
          </cell>
          <cell r="B11339">
            <v>36494</v>
          </cell>
          <cell r="C11339" t="str">
            <v>HFRI FOF: Diversified Index</v>
          </cell>
          <cell r="D11339" t="str">
            <v>HFRIFOFD</v>
          </cell>
          <cell r="E11339">
            <v>5.3499999999999999E-2</v>
          </cell>
          <cell r="F11339">
            <v>2779.04</v>
          </cell>
        </row>
        <row r="11340">
          <cell r="A11340" t="str">
            <v>36494HFRIFOFM</v>
          </cell>
          <cell r="B11340">
            <v>36494</v>
          </cell>
          <cell r="C11340" t="str">
            <v>HFRI FOF: Market Defensive Index</v>
          </cell>
          <cell r="D11340" t="str">
            <v>HFRIFOFM</v>
          </cell>
          <cell r="E11340">
            <v>3.2500000000000001E-2</v>
          </cell>
          <cell r="F11340">
            <v>2640.96</v>
          </cell>
        </row>
        <row r="11341">
          <cell r="A11341" t="str">
            <v>36494HFRIFOFS</v>
          </cell>
          <cell r="B11341">
            <v>36494</v>
          </cell>
          <cell r="C11341" t="str">
            <v>HFRI FOF: Strategic Index</v>
          </cell>
          <cell r="D11341" t="str">
            <v>HFRIFOFS</v>
          </cell>
          <cell r="E11341">
            <v>6.8900000000000003E-2</v>
          </cell>
          <cell r="F11341">
            <v>4962.76</v>
          </cell>
        </row>
        <row r="11342">
          <cell r="A11342" t="str">
            <v>36494HFRIFOF</v>
          </cell>
          <cell r="B11342">
            <v>36494</v>
          </cell>
          <cell r="C11342" t="str">
            <v>HFRI Fund of Funds Composite Index</v>
          </cell>
          <cell r="D11342" t="str">
            <v>HFRIFOF</v>
          </cell>
          <cell r="E11342">
            <v>4.9099999999999998E-2</v>
          </cell>
          <cell r="F11342">
            <v>3056.66</v>
          </cell>
        </row>
        <row r="11343">
          <cell r="A11343" t="str">
            <v>36494HFRIFWI</v>
          </cell>
          <cell r="B11343">
            <v>36494</v>
          </cell>
          <cell r="C11343" t="str">
            <v>HFRI Fund Weighted Composite Index</v>
          </cell>
          <cell r="D11343" t="str">
            <v>HFRIFWI</v>
          </cell>
          <cell r="E11343">
            <v>5.0599999999999999E-2</v>
          </cell>
          <cell r="F11343">
            <v>4968.3999999999996</v>
          </cell>
        </row>
        <row r="11344">
          <cell r="A11344" t="str">
            <v>36494HFRIFWIC</v>
          </cell>
          <cell r="B11344">
            <v>36494</v>
          </cell>
          <cell r="C11344" t="str">
            <v>HFRI Fund Weighted Composite Index - CHF</v>
          </cell>
          <cell r="D11344" t="str">
            <v>HFRIFWIC</v>
          </cell>
          <cell r="E11344">
            <v>4.9099999999999998E-2</v>
          </cell>
          <cell r="F11344">
            <v>4617.8900000000003</v>
          </cell>
        </row>
        <row r="11345">
          <cell r="A11345" t="str">
            <v>36494HFRIFWIE</v>
          </cell>
          <cell r="B11345">
            <v>36494</v>
          </cell>
          <cell r="C11345" t="str">
            <v>HFRI Fund Weighted Composite Index - EUR</v>
          </cell>
          <cell r="D11345" t="str">
            <v>HFRIFWIE</v>
          </cell>
          <cell r="E11345">
            <v>5.0700000000000002E-2</v>
          </cell>
          <cell r="F11345">
            <v>1199.29</v>
          </cell>
        </row>
        <row r="11346">
          <cell r="A11346" t="str">
            <v>36494HFRIFWIG</v>
          </cell>
          <cell r="B11346">
            <v>36494</v>
          </cell>
          <cell r="C11346" t="str">
            <v>HFRI Fund Weighted Composite Index - GBP</v>
          </cell>
          <cell r="D11346" t="str">
            <v>HFRIFWIG</v>
          </cell>
          <cell r="E11346">
            <v>5.1999999999999998E-2</v>
          </cell>
          <cell r="F11346">
            <v>6568.04</v>
          </cell>
        </row>
        <row r="11347">
          <cell r="A11347" t="str">
            <v>36494HFRIFWIJ</v>
          </cell>
          <cell r="B11347">
            <v>36494</v>
          </cell>
          <cell r="C11347" t="str">
            <v>HFRI Fund Weighted Composite Index - JPY</v>
          </cell>
          <cell r="D11347" t="str">
            <v>HFRIFWIJ</v>
          </cell>
          <cell r="E11347">
            <v>4.5100000000000001E-2</v>
          </cell>
          <cell r="F11347">
            <v>3878.68</v>
          </cell>
        </row>
        <row r="11348">
          <cell r="A11348" t="str">
            <v>36494HFRIMI</v>
          </cell>
          <cell r="B11348">
            <v>36494</v>
          </cell>
          <cell r="C11348" t="str">
            <v>HFRI Macro (Total) Index</v>
          </cell>
          <cell r="D11348" t="str">
            <v>HFRIMI</v>
          </cell>
          <cell r="E11348">
            <v>3.8300000000000001E-2</v>
          </cell>
          <cell r="F11348">
            <v>6050.01</v>
          </cell>
        </row>
        <row r="11349">
          <cell r="A11349" t="str">
            <v>36494HFRIMTI</v>
          </cell>
          <cell r="B11349">
            <v>36494</v>
          </cell>
          <cell r="C11349" t="str">
            <v>HFRI Macro: Systematic Diversified Index</v>
          </cell>
          <cell r="D11349" t="str">
            <v>HFRIMTI</v>
          </cell>
          <cell r="E11349">
            <v>2.5000000000000001E-2</v>
          </cell>
          <cell r="F11349">
            <v>4208.47</v>
          </cell>
        </row>
        <row r="11350">
          <cell r="A11350" t="str">
            <v>36494HFRIRVA</v>
          </cell>
          <cell r="B11350">
            <v>36494</v>
          </cell>
          <cell r="C11350" t="str">
            <v>HFRI Relative Value (Total) Index</v>
          </cell>
          <cell r="D11350" t="str">
            <v>HFRIRVA</v>
          </cell>
          <cell r="E11350">
            <v>1.0800000000000001E-2</v>
          </cell>
          <cell r="F11350">
            <v>3728.46</v>
          </cell>
        </row>
        <row r="11351">
          <cell r="A11351" t="str">
            <v>36494HFRIFIMB</v>
          </cell>
          <cell r="B11351">
            <v>36494</v>
          </cell>
          <cell r="C11351" t="str">
            <v>HFRI RV: Fixed Income-Asset Backed Index</v>
          </cell>
          <cell r="D11351" t="str">
            <v>HFRIFIMB</v>
          </cell>
          <cell r="E11351">
            <v>1.15E-2</v>
          </cell>
          <cell r="F11351">
            <v>2068.4299999999998</v>
          </cell>
        </row>
        <row r="11352">
          <cell r="A11352" t="str">
            <v>36494HFRICAI</v>
          </cell>
          <cell r="B11352">
            <v>36494</v>
          </cell>
          <cell r="C11352" t="str">
            <v>HFRI RV: Fixed Income-Convertible Arbitrage Index</v>
          </cell>
          <cell r="D11352" t="str">
            <v>HFRICAI</v>
          </cell>
          <cell r="E11352">
            <v>9.9000000000000008E-3</v>
          </cell>
          <cell r="F11352">
            <v>2926.99</v>
          </cell>
        </row>
        <row r="11353">
          <cell r="A11353" t="str">
            <v>36494HFRIFIHY</v>
          </cell>
          <cell r="B11353">
            <v>36494</v>
          </cell>
          <cell r="C11353" t="str">
            <v>HFRI RV: Fixed Income-Corporate Index</v>
          </cell>
          <cell r="D11353" t="str">
            <v>HFRIFIHY</v>
          </cell>
          <cell r="E11353">
            <v>9.1000000000000004E-3</v>
          </cell>
          <cell r="F11353">
            <v>2793.96</v>
          </cell>
        </row>
        <row r="11354">
          <cell r="A11354" t="str">
            <v>36494HFRIFI</v>
          </cell>
          <cell r="B11354">
            <v>36494</v>
          </cell>
          <cell r="C11354" t="str">
            <v>HFRI RV: Multi-Strategy Index</v>
          </cell>
          <cell r="D11354" t="str">
            <v>HFRIFI</v>
          </cell>
          <cell r="E11354">
            <v>2.3E-2</v>
          </cell>
          <cell r="F11354">
            <v>3107.19</v>
          </cell>
        </row>
        <row r="11355">
          <cell r="A11355" t="str">
            <v>36494HFRISRE</v>
          </cell>
          <cell r="B11355">
            <v>36494</v>
          </cell>
          <cell r="C11355" t="str">
            <v>HFRI RV: Yield Alternatives Index</v>
          </cell>
          <cell r="D11355" t="str">
            <v>HFRISRE</v>
          </cell>
          <cell r="E11355">
            <v>-2.18E-2</v>
          </cell>
          <cell r="F11355">
            <v>1602.33</v>
          </cell>
        </row>
        <row r="11356">
          <cell r="A11356" t="str">
            <v>36464HFRIDSI</v>
          </cell>
          <cell r="B11356">
            <v>36464</v>
          </cell>
          <cell r="C11356" t="str">
            <v>HFRI ED: Distressed/Restructuring Index</v>
          </cell>
          <cell r="D11356" t="str">
            <v>HFRIDSI</v>
          </cell>
          <cell r="E11356">
            <v>-1.5E-3</v>
          </cell>
          <cell r="F11356">
            <v>4481.25</v>
          </cell>
        </row>
        <row r="11357">
          <cell r="A11357" t="str">
            <v>36464HFRIMAI</v>
          </cell>
          <cell r="B11357">
            <v>36464</v>
          </cell>
          <cell r="C11357" t="str">
            <v>HFRI ED: Merger Arbitrage Index</v>
          </cell>
          <cell r="D11357" t="str">
            <v>HFRIMAI</v>
          </cell>
          <cell r="E11357">
            <v>6.8999999999999999E-3</v>
          </cell>
          <cell r="F11357">
            <v>3194.99</v>
          </cell>
        </row>
        <row r="11358">
          <cell r="A11358" t="str">
            <v>36464HFRIEMNI</v>
          </cell>
          <cell r="B11358">
            <v>36464</v>
          </cell>
          <cell r="C11358" t="str">
            <v>HFRI EH: Equity Market Neutral Index</v>
          </cell>
          <cell r="D11358" t="str">
            <v>HFRIEMNI</v>
          </cell>
          <cell r="E11358">
            <v>4.4000000000000003E-3</v>
          </cell>
          <cell r="F11358">
            <v>2801.44</v>
          </cell>
        </row>
        <row r="11359">
          <cell r="A11359" t="str">
            <v>36464HFRIENHI</v>
          </cell>
          <cell r="B11359">
            <v>36464</v>
          </cell>
          <cell r="C11359" t="str">
            <v>HFRI EH: Quantitative Directional Index</v>
          </cell>
          <cell r="D11359" t="str">
            <v>HFRIENHI</v>
          </cell>
          <cell r="E11359">
            <v>2.6599999999999999E-2</v>
          </cell>
          <cell r="F11359">
            <v>6132.21</v>
          </cell>
        </row>
        <row r="11360">
          <cell r="A11360" t="str">
            <v>36464HFRISEN</v>
          </cell>
          <cell r="B11360">
            <v>36464</v>
          </cell>
          <cell r="C11360" t="str">
            <v>HFRI EH: Sector - Energy/Basic Materials Index</v>
          </cell>
          <cell r="D11360" t="str">
            <v>HFRISEN</v>
          </cell>
          <cell r="E11360">
            <v>-1.6799999999999999E-2</v>
          </cell>
          <cell r="F11360">
            <v>3539.45</v>
          </cell>
        </row>
        <row r="11361">
          <cell r="A11361" t="str">
            <v>36464HFRISTI</v>
          </cell>
          <cell r="B11361">
            <v>36464</v>
          </cell>
          <cell r="C11361" t="str">
            <v>HFRI EH: Sector - Technology/Healthcare (Total) Index</v>
          </cell>
          <cell r="D11361" t="str">
            <v>HFRISTI</v>
          </cell>
          <cell r="E11361">
            <v>7.4300000000000005E-2</v>
          </cell>
          <cell r="F11361">
            <v>9457.2999999999993</v>
          </cell>
        </row>
        <row r="11362">
          <cell r="A11362" t="str">
            <v>36464HFRIEM</v>
          </cell>
          <cell r="B11362">
            <v>36464</v>
          </cell>
          <cell r="C11362" t="str">
            <v>HFRI Emerging Markets (Total) Index</v>
          </cell>
          <cell r="D11362" t="str">
            <v>HFRIEM</v>
          </cell>
          <cell r="E11362">
            <v>3.1300000000000001E-2</v>
          </cell>
          <cell r="F11362">
            <v>4075.33</v>
          </cell>
        </row>
        <row r="11363">
          <cell r="A11363" t="str">
            <v>36464HFRIEMA</v>
          </cell>
          <cell r="B11363">
            <v>36464</v>
          </cell>
          <cell r="C11363" t="str">
            <v>HFRI Emerging Markets: Asia ex-Japan Index</v>
          </cell>
          <cell r="D11363" t="str">
            <v>HFRIEMA</v>
          </cell>
          <cell r="E11363">
            <v>2.1600000000000001E-2</v>
          </cell>
          <cell r="F11363">
            <v>2921.88</v>
          </cell>
        </row>
        <row r="11364">
          <cell r="A11364" t="str">
            <v>36464HFRIEMG</v>
          </cell>
          <cell r="B11364">
            <v>36464</v>
          </cell>
          <cell r="C11364" t="str">
            <v>HFRI Emerging Markets: Global Index</v>
          </cell>
          <cell r="D11364" t="str">
            <v>HFRIEMG</v>
          </cell>
          <cell r="E11364">
            <v>2.81E-2</v>
          </cell>
          <cell r="F11364">
            <v>3466.33</v>
          </cell>
        </row>
        <row r="11365">
          <cell r="A11365" t="str">
            <v>36464HFRIEMLA</v>
          </cell>
          <cell r="B11365">
            <v>36464</v>
          </cell>
          <cell r="C11365" t="str">
            <v>HFRI Emerging Markets: Latin America Index</v>
          </cell>
          <cell r="D11365" t="str">
            <v>HFRIEMLA</v>
          </cell>
          <cell r="E11365">
            <v>3.7199999999999997E-2</v>
          </cell>
          <cell r="F11365">
            <v>6751.95</v>
          </cell>
        </row>
        <row r="11366">
          <cell r="A11366" t="str">
            <v>36464HFRICIS</v>
          </cell>
          <cell r="B11366">
            <v>36464</v>
          </cell>
          <cell r="C11366" t="str">
            <v>HFRI Emerging Markets: Russia/Eastern Europe Index</v>
          </cell>
          <cell r="D11366" t="str">
            <v>HFRICIS</v>
          </cell>
          <cell r="E11366">
            <v>4.9599999999999998E-2</v>
          </cell>
          <cell r="F11366">
            <v>1707.45</v>
          </cell>
        </row>
        <row r="11367">
          <cell r="A11367" t="str">
            <v>36464HFRIEHI</v>
          </cell>
          <cell r="B11367">
            <v>36464</v>
          </cell>
          <cell r="C11367" t="str">
            <v>HFRI Equity Hedge (Total) Index</v>
          </cell>
          <cell r="D11367" t="str">
            <v>HFRIEHI</v>
          </cell>
          <cell r="E11367">
            <v>2.3300000000000001E-2</v>
          </cell>
          <cell r="F11367">
            <v>7106.14</v>
          </cell>
        </row>
        <row r="11368">
          <cell r="A11368" t="str">
            <v>36464HFRIEDI</v>
          </cell>
          <cell r="B11368">
            <v>36464</v>
          </cell>
          <cell r="C11368" t="str">
            <v>HFRI Event-Driven (Total) Index</v>
          </cell>
          <cell r="D11368" t="str">
            <v>HFRIEDI</v>
          </cell>
          <cell r="E11368">
            <v>4.1999999999999997E-3</v>
          </cell>
          <cell r="F11368">
            <v>4611.87</v>
          </cell>
        </row>
        <row r="11369">
          <cell r="A11369" t="str">
            <v>36464HFRIFOFC</v>
          </cell>
          <cell r="B11369">
            <v>36464</v>
          </cell>
          <cell r="C11369" t="str">
            <v>HFRI FOF: Conservative Index</v>
          </cell>
          <cell r="D11369" t="str">
            <v>HFRIFOFC</v>
          </cell>
          <cell r="E11369">
            <v>8.6E-3</v>
          </cell>
          <cell r="F11369">
            <v>2531.31</v>
          </cell>
        </row>
        <row r="11370">
          <cell r="A11370" t="str">
            <v>36464HFRIFOFD</v>
          </cell>
          <cell r="B11370">
            <v>36464</v>
          </cell>
          <cell r="C11370" t="str">
            <v>HFRI FOF: Diversified Index</v>
          </cell>
          <cell r="D11370" t="str">
            <v>HFRIFOFD</v>
          </cell>
          <cell r="E11370">
            <v>1.2999999999999999E-2</v>
          </cell>
          <cell r="F11370">
            <v>2637.91</v>
          </cell>
        </row>
        <row r="11371">
          <cell r="A11371" t="str">
            <v>36464HFRIFOFM</v>
          </cell>
          <cell r="B11371">
            <v>36464</v>
          </cell>
          <cell r="C11371" t="str">
            <v>HFRI FOF: Market Defensive Index</v>
          </cell>
          <cell r="D11371" t="str">
            <v>HFRIFOFM</v>
          </cell>
          <cell r="E11371">
            <v>-7.3000000000000001E-3</v>
          </cell>
          <cell r="F11371">
            <v>2557.85</v>
          </cell>
        </row>
        <row r="11372">
          <cell r="A11372" t="str">
            <v>36464HFRIFOFS</v>
          </cell>
          <cell r="B11372">
            <v>36464</v>
          </cell>
          <cell r="C11372" t="str">
            <v>HFRI FOF: Strategic Index</v>
          </cell>
          <cell r="D11372" t="str">
            <v>HFRIFOFS</v>
          </cell>
          <cell r="E11372">
            <v>2.2800000000000001E-2</v>
          </cell>
          <cell r="F11372">
            <v>4642.8900000000003</v>
          </cell>
        </row>
        <row r="11373">
          <cell r="A11373" t="str">
            <v>36464HFRIFOF</v>
          </cell>
          <cell r="B11373">
            <v>36464</v>
          </cell>
          <cell r="C11373" t="str">
            <v>HFRI Fund of Funds Composite Index</v>
          </cell>
          <cell r="D11373" t="str">
            <v>HFRIFOF</v>
          </cell>
          <cell r="E11373">
            <v>1.2699999999999999E-2</v>
          </cell>
          <cell r="F11373">
            <v>2913.6</v>
          </cell>
        </row>
        <row r="11374">
          <cell r="A11374" t="str">
            <v>36464HFRIFWI</v>
          </cell>
          <cell r="B11374">
            <v>36464</v>
          </cell>
          <cell r="C11374" t="str">
            <v>HFRI Fund Weighted Composite Index</v>
          </cell>
          <cell r="D11374" t="str">
            <v>HFRIFWI</v>
          </cell>
          <cell r="E11374">
            <v>1.6E-2</v>
          </cell>
          <cell r="F11374">
            <v>4729.1099999999997</v>
          </cell>
        </row>
        <row r="11375">
          <cell r="A11375" t="str">
            <v>36464HFRIFWIC</v>
          </cell>
          <cell r="B11375">
            <v>36464</v>
          </cell>
          <cell r="C11375" t="str">
            <v>HFRI Fund Weighted Composite Index - CHF</v>
          </cell>
          <cell r="D11375" t="str">
            <v>HFRIFWIC</v>
          </cell>
          <cell r="E11375">
            <v>1.2800000000000001E-2</v>
          </cell>
          <cell r="F11375">
            <v>4401.79</v>
          </cell>
        </row>
        <row r="11376">
          <cell r="A11376" t="str">
            <v>36464HFRIFWIE</v>
          </cell>
          <cell r="B11376">
            <v>36464</v>
          </cell>
          <cell r="C11376" t="str">
            <v>HFRI Fund Weighted Composite Index - EUR</v>
          </cell>
          <cell r="D11376" t="str">
            <v>HFRIFWIE</v>
          </cell>
          <cell r="E11376">
            <v>1.4E-2</v>
          </cell>
          <cell r="F11376">
            <v>1141.45</v>
          </cell>
        </row>
        <row r="11377">
          <cell r="A11377" t="str">
            <v>36464HFRIFWIG</v>
          </cell>
          <cell r="B11377">
            <v>36464</v>
          </cell>
          <cell r="C11377" t="str">
            <v>HFRI Fund Weighted Composite Index - GBP</v>
          </cell>
          <cell r="D11377" t="str">
            <v>HFRIFWIG</v>
          </cell>
          <cell r="E11377">
            <v>1.61E-2</v>
          </cell>
          <cell r="F11377">
            <v>6243.18</v>
          </cell>
        </row>
        <row r="11378">
          <cell r="A11378" t="str">
            <v>36464HFRIFWIJ</v>
          </cell>
          <cell r="B11378">
            <v>36464</v>
          </cell>
          <cell r="C11378" t="str">
            <v>HFRI Fund Weighted Composite Index - JPY</v>
          </cell>
          <cell r="D11378" t="str">
            <v>HFRIFWIJ</v>
          </cell>
          <cell r="E11378">
            <v>1.12E-2</v>
          </cell>
          <cell r="F11378">
            <v>3711.24</v>
          </cell>
        </row>
        <row r="11379">
          <cell r="A11379" t="str">
            <v>36464HFRIMI</v>
          </cell>
          <cell r="B11379">
            <v>36464</v>
          </cell>
          <cell r="C11379" t="str">
            <v>HFRI Macro (Total) Index</v>
          </cell>
          <cell r="D11379" t="str">
            <v>HFRIMI</v>
          </cell>
          <cell r="E11379">
            <v>-7.4999999999999997E-3</v>
          </cell>
          <cell r="F11379">
            <v>5826.85</v>
          </cell>
        </row>
        <row r="11380">
          <cell r="A11380" t="str">
            <v>36464HFRIMTI</v>
          </cell>
          <cell r="B11380">
            <v>36464</v>
          </cell>
          <cell r="C11380" t="str">
            <v>HFRI Macro: Systematic Diversified Index</v>
          </cell>
          <cell r="D11380" t="str">
            <v>HFRIMTI</v>
          </cell>
          <cell r="E11380">
            <v>2.35E-2</v>
          </cell>
          <cell r="F11380">
            <v>4105.82</v>
          </cell>
        </row>
        <row r="11381">
          <cell r="A11381" t="str">
            <v>36464HFRIRVA</v>
          </cell>
          <cell r="B11381">
            <v>36464</v>
          </cell>
          <cell r="C11381" t="str">
            <v>HFRI Relative Value (Total) Index</v>
          </cell>
          <cell r="D11381" t="str">
            <v>HFRIRVA</v>
          </cell>
          <cell r="E11381">
            <v>5.3E-3</v>
          </cell>
          <cell r="F11381">
            <v>3688.62</v>
          </cell>
        </row>
        <row r="11382">
          <cell r="A11382" t="str">
            <v>36464HFRIFIMB</v>
          </cell>
          <cell r="B11382">
            <v>36464</v>
          </cell>
          <cell r="C11382" t="str">
            <v>HFRI RV: Fixed Income-Asset Backed Index</v>
          </cell>
          <cell r="D11382" t="str">
            <v>HFRIFIMB</v>
          </cell>
          <cell r="E11382">
            <v>1.29E-2</v>
          </cell>
          <cell r="F11382">
            <v>2044.92</v>
          </cell>
        </row>
        <row r="11383">
          <cell r="A11383" t="str">
            <v>36464HFRICAI</v>
          </cell>
          <cell r="B11383">
            <v>36464</v>
          </cell>
          <cell r="C11383" t="str">
            <v>HFRI RV: Fixed Income-Convertible Arbitrage Index</v>
          </cell>
          <cell r="D11383" t="str">
            <v>HFRICAI</v>
          </cell>
          <cell r="E11383">
            <v>3.3E-3</v>
          </cell>
          <cell r="F11383">
            <v>2898.29</v>
          </cell>
        </row>
        <row r="11384">
          <cell r="A11384" t="str">
            <v>36464HFRIFIHY</v>
          </cell>
          <cell r="B11384">
            <v>36464</v>
          </cell>
          <cell r="C11384" t="str">
            <v>HFRI RV: Fixed Income-Corporate Index</v>
          </cell>
          <cell r="D11384" t="str">
            <v>HFRIFIHY</v>
          </cell>
          <cell r="E11384">
            <v>-3.5000000000000001E-3</v>
          </cell>
          <cell r="F11384">
            <v>2768.76</v>
          </cell>
        </row>
        <row r="11385">
          <cell r="A11385" t="str">
            <v>36464HFRIFI</v>
          </cell>
          <cell r="B11385">
            <v>36464</v>
          </cell>
          <cell r="C11385" t="str">
            <v>HFRI RV: Multi-Strategy Index</v>
          </cell>
          <cell r="D11385" t="str">
            <v>HFRIFI</v>
          </cell>
          <cell r="E11385">
            <v>8.9999999999999998E-4</v>
          </cell>
          <cell r="F11385">
            <v>3037.33</v>
          </cell>
        </row>
        <row r="11386">
          <cell r="A11386" t="str">
            <v>36464HFRISRE</v>
          </cell>
          <cell r="B11386">
            <v>36464</v>
          </cell>
          <cell r="C11386" t="str">
            <v>HFRI RV: Yield Alternatives Index</v>
          </cell>
          <cell r="D11386" t="str">
            <v>HFRISRE</v>
          </cell>
          <cell r="E11386">
            <v>-1.46E-2</v>
          </cell>
          <cell r="F11386">
            <v>1638.04</v>
          </cell>
        </row>
        <row r="11387">
          <cell r="A11387" t="str">
            <v>36433HFRIDSI</v>
          </cell>
          <cell r="B11387">
            <v>36433</v>
          </cell>
          <cell r="C11387" t="str">
            <v>HFRI ED: Distressed/Restructuring Index</v>
          </cell>
          <cell r="D11387" t="str">
            <v>HFRIDSI</v>
          </cell>
          <cell r="E11387">
            <v>-0.01</v>
          </cell>
          <cell r="F11387">
            <v>4487.9799999999996</v>
          </cell>
        </row>
        <row r="11388">
          <cell r="A11388" t="str">
            <v>36433HFRIMAI</v>
          </cell>
          <cell r="B11388">
            <v>36433</v>
          </cell>
          <cell r="C11388" t="str">
            <v>HFRI ED: Merger Arbitrage Index</v>
          </cell>
          <cell r="D11388" t="str">
            <v>HFRIMAI</v>
          </cell>
          <cell r="E11388">
            <v>1.2500000000000001E-2</v>
          </cell>
          <cell r="F11388">
            <v>3173.1</v>
          </cell>
        </row>
        <row r="11389">
          <cell r="A11389" t="str">
            <v>36433HFRIEMNI</v>
          </cell>
          <cell r="B11389">
            <v>36433</v>
          </cell>
          <cell r="C11389" t="str">
            <v>HFRI EH: Equity Market Neutral Index</v>
          </cell>
          <cell r="D11389" t="str">
            <v>HFRIEMNI</v>
          </cell>
          <cell r="E11389">
            <v>8.5000000000000006E-3</v>
          </cell>
          <cell r="F11389">
            <v>2789.17</v>
          </cell>
        </row>
        <row r="11390">
          <cell r="A11390" t="str">
            <v>36433HFRIENHI</v>
          </cell>
          <cell r="B11390">
            <v>36433</v>
          </cell>
          <cell r="C11390" t="str">
            <v>HFRI EH: Quantitative Directional Index</v>
          </cell>
          <cell r="D11390" t="str">
            <v>HFRIENHI</v>
          </cell>
          <cell r="E11390">
            <v>-6.1999999999999998E-3</v>
          </cell>
          <cell r="F11390">
            <v>5973.32</v>
          </cell>
        </row>
        <row r="11391">
          <cell r="A11391" t="str">
            <v>36433HFRISEN</v>
          </cell>
          <cell r="B11391">
            <v>36433</v>
          </cell>
          <cell r="C11391" t="str">
            <v>HFRI EH: Sector - Energy/Basic Materials Index</v>
          </cell>
          <cell r="D11391" t="str">
            <v>HFRISEN</v>
          </cell>
          <cell r="E11391">
            <v>-3.0999999999999999E-3</v>
          </cell>
          <cell r="F11391">
            <v>3599.93</v>
          </cell>
        </row>
        <row r="11392">
          <cell r="A11392" t="str">
            <v>36433HFRISTI</v>
          </cell>
          <cell r="B11392">
            <v>36433</v>
          </cell>
          <cell r="C11392" t="str">
            <v>HFRI EH: Sector - Technology/Healthcare (Total) Index</v>
          </cell>
          <cell r="D11392" t="str">
            <v>HFRISTI</v>
          </cell>
          <cell r="E11392">
            <v>3.1300000000000001E-2</v>
          </cell>
          <cell r="F11392">
            <v>8803.2199999999993</v>
          </cell>
        </row>
        <row r="11393">
          <cell r="A11393" t="str">
            <v>36433HFRIEM</v>
          </cell>
          <cell r="B11393">
            <v>36433</v>
          </cell>
          <cell r="C11393" t="str">
            <v>HFRI Emerging Markets (Total) Index</v>
          </cell>
          <cell r="D11393" t="str">
            <v>HFRIEM</v>
          </cell>
          <cell r="E11393">
            <v>-1.89E-2</v>
          </cell>
          <cell r="F11393">
            <v>3951.64</v>
          </cell>
        </row>
        <row r="11394">
          <cell r="A11394" t="str">
            <v>36433HFRIEMA</v>
          </cell>
          <cell r="B11394">
            <v>36433</v>
          </cell>
          <cell r="C11394" t="str">
            <v>HFRI Emerging Markets: Asia ex-Japan Index</v>
          </cell>
          <cell r="D11394" t="str">
            <v>HFRIEMA</v>
          </cell>
          <cell r="E11394">
            <v>-1.29E-2</v>
          </cell>
          <cell r="F11394">
            <v>2860.1</v>
          </cell>
        </row>
        <row r="11395">
          <cell r="A11395" t="str">
            <v>36433HFRIEMG</v>
          </cell>
          <cell r="B11395">
            <v>36433</v>
          </cell>
          <cell r="C11395" t="str">
            <v>HFRI Emerging Markets: Global Index</v>
          </cell>
          <cell r="D11395" t="str">
            <v>HFRIEMG</v>
          </cell>
          <cell r="E11395">
            <v>-1.44E-2</v>
          </cell>
          <cell r="F11395">
            <v>3371.59</v>
          </cell>
        </row>
        <row r="11396">
          <cell r="A11396" t="str">
            <v>36433HFRIEMLA</v>
          </cell>
          <cell r="B11396">
            <v>36433</v>
          </cell>
          <cell r="C11396" t="str">
            <v>HFRI Emerging Markets: Latin America Index</v>
          </cell>
          <cell r="D11396" t="str">
            <v>HFRIEMLA</v>
          </cell>
          <cell r="E11396">
            <v>3.39E-2</v>
          </cell>
          <cell r="F11396">
            <v>6509.78</v>
          </cell>
        </row>
        <row r="11397">
          <cell r="A11397" t="str">
            <v>36433HFRICIS</v>
          </cell>
          <cell r="B11397">
            <v>36433</v>
          </cell>
          <cell r="C11397" t="str">
            <v>HFRI Emerging Markets: Russia/Eastern Europe Index</v>
          </cell>
          <cell r="D11397" t="str">
            <v>HFRICIS</v>
          </cell>
          <cell r="E11397">
            <v>-0.1037</v>
          </cell>
          <cell r="F11397">
            <v>1626.76</v>
          </cell>
        </row>
        <row r="11398">
          <cell r="A11398" t="str">
            <v>36433HFRIEHI</v>
          </cell>
          <cell r="B11398">
            <v>36433</v>
          </cell>
          <cell r="C11398" t="str">
            <v>HFRI Equity Hedge (Total) Index</v>
          </cell>
          <cell r="D11398" t="str">
            <v>HFRIEHI</v>
          </cell>
          <cell r="E11398">
            <v>3.5000000000000001E-3</v>
          </cell>
          <cell r="F11398">
            <v>6944.33</v>
          </cell>
        </row>
        <row r="11399">
          <cell r="A11399" t="str">
            <v>36433HFRIEDI</v>
          </cell>
          <cell r="B11399">
            <v>36433</v>
          </cell>
          <cell r="C11399" t="str">
            <v>HFRI Event-Driven (Total) Index</v>
          </cell>
          <cell r="D11399" t="str">
            <v>HFRIEDI</v>
          </cell>
          <cell r="E11399">
            <v>1.6199999999999999E-2</v>
          </cell>
          <cell r="F11399">
            <v>4592.58</v>
          </cell>
        </row>
        <row r="11400">
          <cell r="A11400" t="str">
            <v>36433HFRIFOFC</v>
          </cell>
          <cell r="B11400">
            <v>36433</v>
          </cell>
          <cell r="C11400" t="str">
            <v>HFRI FOF: Conservative Index</v>
          </cell>
          <cell r="D11400" t="str">
            <v>HFRIFOFC</v>
          </cell>
          <cell r="E11400">
            <v>8.0999999999999996E-3</v>
          </cell>
          <cell r="F11400">
            <v>2509.7199999999998</v>
          </cell>
        </row>
        <row r="11401">
          <cell r="A11401" t="str">
            <v>36433HFRIFOFD</v>
          </cell>
          <cell r="B11401">
            <v>36433</v>
          </cell>
          <cell r="C11401" t="str">
            <v>HFRI FOF: Diversified Index</v>
          </cell>
          <cell r="D11401" t="str">
            <v>HFRIFOFD</v>
          </cell>
          <cell r="E11401">
            <v>-8.3000000000000001E-3</v>
          </cell>
          <cell r="F11401">
            <v>2604.06</v>
          </cell>
        </row>
        <row r="11402">
          <cell r="A11402" t="str">
            <v>36433HFRIFOFM</v>
          </cell>
          <cell r="B11402">
            <v>36433</v>
          </cell>
          <cell r="C11402" t="str">
            <v>HFRI FOF: Market Defensive Index</v>
          </cell>
          <cell r="D11402" t="str">
            <v>HFRIFOFM</v>
          </cell>
          <cell r="E11402">
            <v>3.5000000000000001E-3</v>
          </cell>
          <cell r="F11402">
            <v>2576.6799999999998</v>
          </cell>
        </row>
        <row r="11403">
          <cell r="A11403" t="str">
            <v>36433HFRIFOFS</v>
          </cell>
          <cell r="B11403">
            <v>36433</v>
          </cell>
          <cell r="C11403" t="str">
            <v>HFRI FOF: Strategic Index</v>
          </cell>
          <cell r="D11403" t="str">
            <v>HFRIFOFS</v>
          </cell>
          <cell r="E11403">
            <v>1.9E-3</v>
          </cell>
          <cell r="F11403">
            <v>4539.33</v>
          </cell>
        </row>
        <row r="11404">
          <cell r="A11404" t="str">
            <v>36433HFRIFOF</v>
          </cell>
          <cell r="B11404">
            <v>36433</v>
          </cell>
          <cell r="C11404" t="str">
            <v>HFRI Fund of Funds Composite Index</v>
          </cell>
          <cell r="D11404" t="str">
            <v>HFRIFOF</v>
          </cell>
          <cell r="E11404">
            <v>-1.1999999999999999E-3</v>
          </cell>
          <cell r="F11404">
            <v>2877.06</v>
          </cell>
        </row>
        <row r="11405">
          <cell r="A11405" t="str">
            <v>36433HFRIFWI</v>
          </cell>
          <cell r="B11405">
            <v>36433</v>
          </cell>
          <cell r="C11405" t="str">
            <v>HFRI Fund Weighted Composite Index</v>
          </cell>
          <cell r="D11405" t="str">
            <v>HFRIFWI</v>
          </cell>
          <cell r="E11405">
            <v>1.6000000000000001E-3</v>
          </cell>
          <cell r="F11405">
            <v>4654.6400000000003</v>
          </cell>
        </row>
        <row r="11406">
          <cell r="A11406" t="str">
            <v>36433HFRIFWIC</v>
          </cell>
          <cell r="B11406">
            <v>36433</v>
          </cell>
          <cell r="C11406" t="str">
            <v>HFRI Fund Weighted Composite Index - CHF</v>
          </cell>
          <cell r="D11406" t="str">
            <v>HFRIFWIC</v>
          </cell>
          <cell r="E11406">
            <v>-2.3E-3</v>
          </cell>
          <cell r="F11406">
            <v>4346.07</v>
          </cell>
        </row>
        <row r="11407">
          <cell r="A11407" t="str">
            <v>36433HFRIFWIE</v>
          </cell>
          <cell r="B11407">
            <v>36433</v>
          </cell>
          <cell r="C11407" t="str">
            <v>HFRI Fund Weighted Composite Index - EUR</v>
          </cell>
          <cell r="D11407" t="str">
            <v>HFRIFWIE</v>
          </cell>
          <cell r="E11407">
            <v>-8.0000000000000004E-4</v>
          </cell>
          <cell r="F11407">
            <v>1125.69</v>
          </cell>
        </row>
        <row r="11408">
          <cell r="A11408" t="str">
            <v>36433HFRIFWIG</v>
          </cell>
          <cell r="B11408">
            <v>36433</v>
          </cell>
          <cell r="C11408" t="str">
            <v>HFRI Fund Weighted Composite Index - GBP</v>
          </cell>
          <cell r="D11408" t="str">
            <v>HFRIFWIG</v>
          </cell>
          <cell r="E11408">
            <v>1.1999999999999999E-3</v>
          </cell>
          <cell r="F11408">
            <v>6143.96</v>
          </cell>
        </row>
        <row r="11409">
          <cell r="A11409" t="str">
            <v>36433HFRIFWIJ</v>
          </cell>
          <cell r="B11409">
            <v>36433</v>
          </cell>
          <cell r="C11409" t="str">
            <v>HFRI Fund Weighted Composite Index - JPY</v>
          </cell>
          <cell r="D11409" t="str">
            <v>HFRIFWIJ</v>
          </cell>
          <cell r="E11409">
            <v>-2.8999999999999998E-3</v>
          </cell>
          <cell r="F11409">
            <v>3669.97</v>
          </cell>
        </row>
        <row r="11410">
          <cell r="A11410" t="str">
            <v>36433HFRIMI</v>
          </cell>
          <cell r="B11410">
            <v>36433</v>
          </cell>
          <cell r="C11410" t="str">
            <v>HFRI Macro (Total) Index</v>
          </cell>
          <cell r="D11410" t="str">
            <v>HFRIMI</v>
          </cell>
          <cell r="E11410">
            <v>1.0800000000000001E-2</v>
          </cell>
          <cell r="F11410">
            <v>5870.88</v>
          </cell>
        </row>
        <row r="11411">
          <cell r="A11411" t="str">
            <v>36433HFRIMTI</v>
          </cell>
          <cell r="B11411">
            <v>36433</v>
          </cell>
          <cell r="C11411" t="str">
            <v>HFRI Macro: Systematic Diversified Index</v>
          </cell>
          <cell r="D11411" t="str">
            <v>HFRIMTI</v>
          </cell>
          <cell r="E11411">
            <v>-8.0000000000000004E-4</v>
          </cell>
          <cell r="F11411">
            <v>4011.55</v>
          </cell>
        </row>
        <row r="11412">
          <cell r="A11412" t="str">
            <v>36433HFRIRVA</v>
          </cell>
          <cell r="B11412">
            <v>36433</v>
          </cell>
          <cell r="C11412" t="str">
            <v>HFRI Relative Value (Total) Index</v>
          </cell>
          <cell r="D11412" t="str">
            <v>HFRIRVA</v>
          </cell>
          <cell r="E11412">
            <v>4.7999999999999996E-3</v>
          </cell>
          <cell r="F11412">
            <v>3669.17</v>
          </cell>
        </row>
        <row r="11413">
          <cell r="A11413" t="str">
            <v>36433HFRIFIMB</v>
          </cell>
          <cell r="B11413">
            <v>36433</v>
          </cell>
          <cell r="C11413" t="str">
            <v>HFRI RV: Fixed Income-Asset Backed Index</v>
          </cell>
          <cell r="D11413" t="str">
            <v>HFRIFIMB</v>
          </cell>
          <cell r="E11413">
            <v>2.0299999999999999E-2</v>
          </cell>
          <cell r="F11413">
            <v>2018.87</v>
          </cell>
        </row>
        <row r="11414">
          <cell r="A11414" t="str">
            <v>36433HFRICAI</v>
          </cell>
          <cell r="B11414">
            <v>36433</v>
          </cell>
          <cell r="C11414" t="str">
            <v>HFRI RV: Fixed Income-Convertible Arbitrage Index</v>
          </cell>
          <cell r="D11414" t="str">
            <v>HFRICAI</v>
          </cell>
          <cell r="E11414">
            <v>6.6E-3</v>
          </cell>
          <cell r="F11414">
            <v>2888.76</v>
          </cell>
        </row>
        <row r="11415">
          <cell r="A11415" t="str">
            <v>36433HFRIFIHY</v>
          </cell>
          <cell r="B11415">
            <v>36433</v>
          </cell>
          <cell r="C11415" t="str">
            <v>HFRI RV: Fixed Income-Corporate Index</v>
          </cell>
          <cell r="D11415" t="str">
            <v>HFRIFIHY</v>
          </cell>
          <cell r="E11415">
            <v>-1.06E-2</v>
          </cell>
          <cell r="F11415">
            <v>2778.49</v>
          </cell>
        </row>
        <row r="11416">
          <cell r="A11416" t="str">
            <v>36433HFRIFI</v>
          </cell>
          <cell r="B11416">
            <v>36433</v>
          </cell>
          <cell r="C11416" t="str">
            <v>HFRI RV: Multi-Strategy Index</v>
          </cell>
          <cell r="D11416" t="str">
            <v>HFRIFI</v>
          </cell>
          <cell r="E11416">
            <v>4.3E-3</v>
          </cell>
          <cell r="F11416">
            <v>3034.6</v>
          </cell>
        </row>
        <row r="11417">
          <cell r="A11417" t="str">
            <v>36433HFRISRE</v>
          </cell>
          <cell r="B11417">
            <v>36433</v>
          </cell>
          <cell r="C11417" t="str">
            <v>HFRI RV: Yield Alternatives Index</v>
          </cell>
          <cell r="D11417" t="str">
            <v>HFRISRE</v>
          </cell>
          <cell r="E11417">
            <v>-1.41E-2</v>
          </cell>
          <cell r="F11417">
            <v>1662.31</v>
          </cell>
        </row>
        <row r="11418">
          <cell r="A11418" t="str">
            <v>36403HFRIDSI</v>
          </cell>
          <cell r="B11418">
            <v>36403</v>
          </cell>
          <cell r="C11418" t="str">
            <v>HFRI ED: Distressed/Restructuring Index</v>
          </cell>
          <cell r="D11418" t="str">
            <v>HFRIDSI</v>
          </cell>
          <cell r="E11418">
            <v>3.7000000000000002E-3</v>
          </cell>
          <cell r="F11418">
            <v>4533.3100000000004</v>
          </cell>
        </row>
        <row r="11419">
          <cell r="A11419" t="str">
            <v>36403HFRIMAI</v>
          </cell>
          <cell r="B11419">
            <v>36403</v>
          </cell>
          <cell r="C11419" t="str">
            <v>HFRI ED: Merger Arbitrage Index</v>
          </cell>
          <cell r="D11419" t="str">
            <v>HFRIMAI</v>
          </cell>
          <cell r="E11419">
            <v>5.1999999999999998E-3</v>
          </cell>
          <cell r="F11419">
            <v>3133.92</v>
          </cell>
        </row>
        <row r="11420">
          <cell r="A11420" t="str">
            <v>36403HFRIEMNI</v>
          </cell>
          <cell r="B11420">
            <v>36403</v>
          </cell>
          <cell r="C11420" t="str">
            <v>HFRI EH: Equity Market Neutral Index</v>
          </cell>
          <cell r="D11420" t="str">
            <v>HFRIEMNI</v>
          </cell>
          <cell r="E11420">
            <v>7.0000000000000001E-3</v>
          </cell>
          <cell r="F11420">
            <v>2765.66</v>
          </cell>
        </row>
        <row r="11421">
          <cell r="A11421" t="str">
            <v>36403HFRIENHI</v>
          </cell>
          <cell r="B11421">
            <v>36403</v>
          </cell>
          <cell r="C11421" t="str">
            <v>HFRI EH: Quantitative Directional Index</v>
          </cell>
          <cell r="D11421" t="str">
            <v>HFRIENHI</v>
          </cell>
          <cell r="E11421">
            <v>-1.1599999999999999E-2</v>
          </cell>
          <cell r="F11421">
            <v>6010.59</v>
          </cell>
        </row>
        <row r="11422">
          <cell r="A11422" t="str">
            <v>36403HFRISEN</v>
          </cell>
          <cell r="B11422">
            <v>36403</v>
          </cell>
          <cell r="C11422" t="str">
            <v>HFRI EH: Sector - Energy/Basic Materials Index</v>
          </cell>
          <cell r="D11422" t="str">
            <v>HFRISEN</v>
          </cell>
          <cell r="E11422">
            <v>3.85E-2</v>
          </cell>
          <cell r="F11422">
            <v>3611.13</v>
          </cell>
        </row>
        <row r="11423">
          <cell r="A11423" t="str">
            <v>36403HFRISTI</v>
          </cell>
          <cell r="B11423">
            <v>36403</v>
          </cell>
          <cell r="C11423" t="str">
            <v>HFRI EH: Sector - Technology/Healthcare (Total) Index</v>
          </cell>
          <cell r="D11423" t="str">
            <v>HFRISTI</v>
          </cell>
          <cell r="E11423">
            <v>5.57E-2</v>
          </cell>
          <cell r="F11423">
            <v>8536.0400000000009</v>
          </cell>
        </row>
        <row r="11424">
          <cell r="A11424" t="str">
            <v>36403HFRIEM</v>
          </cell>
          <cell r="B11424">
            <v>36403</v>
          </cell>
          <cell r="C11424" t="str">
            <v>HFRI Emerging Markets (Total) Index</v>
          </cell>
          <cell r="D11424" t="str">
            <v>HFRIEM</v>
          </cell>
          <cell r="E11424">
            <v>-1.4500000000000001E-2</v>
          </cell>
          <cell r="F11424">
            <v>4027.77</v>
          </cell>
        </row>
        <row r="11425">
          <cell r="A11425" t="str">
            <v>36403HFRIEMA</v>
          </cell>
          <cell r="B11425">
            <v>36403</v>
          </cell>
          <cell r="C11425" t="str">
            <v>HFRI Emerging Markets: Asia ex-Japan Index</v>
          </cell>
          <cell r="D11425" t="str">
            <v>HFRIEMA</v>
          </cell>
          <cell r="E11425">
            <v>6.8999999999999999E-3</v>
          </cell>
          <cell r="F11425">
            <v>2897.48</v>
          </cell>
        </row>
        <row r="11426">
          <cell r="A11426" t="str">
            <v>36403HFRIEMG</v>
          </cell>
          <cell r="B11426">
            <v>36403</v>
          </cell>
          <cell r="C11426" t="str">
            <v>HFRI Emerging Markets: Global Index</v>
          </cell>
          <cell r="D11426" t="str">
            <v>HFRIEMG</v>
          </cell>
          <cell r="E11426">
            <v>-1.2999999999999999E-2</v>
          </cell>
          <cell r="F11426">
            <v>3420.85</v>
          </cell>
        </row>
        <row r="11427">
          <cell r="A11427" t="str">
            <v>36403HFRIEMLA</v>
          </cell>
          <cell r="B11427">
            <v>36403</v>
          </cell>
          <cell r="C11427" t="str">
            <v>HFRI Emerging Markets: Latin America Index</v>
          </cell>
          <cell r="D11427" t="str">
            <v>HFRIEMLA</v>
          </cell>
          <cell r="E11427">
            <v>-4.4000000000000003E-3</v>
          </cell>
          <cell r="F11427">
            <v>6296.34</v>
          </cell>
        </row>
        <row r="11428">
          <cell r="A11428" t="str">
            <v>36403HFRICIS</v>
          </cell>
          <cell r="B11428">
            <v>36403</v>
          </cell>
          <cell r="C11428" t="str">
            <v>HFRI Emerging Markets: Russia/Eastern Europe Index</v>
          </cell>
          <cell r="D11428" t="str">
            <v>HFRICIS</v>
          </cell>
          <cell r="E11428">
            <v>-6.8900000000000003E-2</v>
          </cell>
          <cell r="F11428">
            <v>1814.97</v>
          </cell>
        </row>
        <row r="11429">
          <cell r="A11429" t="str">
            <v>36403HFRIEHI</v>
          </cell>
          <cell r="B11429">
            <v>36403</v>
          </cell>
          <cell r="C11429" t="str">
            <v>HFRI Equity Hedge (Total) Index</v>
          </cell>
          <cell r="D11429" t="str">
            <v>HFRIEHI</v>
          </cell>
          <cell r="E11429">
            <v>4.0000000000000002E-4</v>
          </cell>
          <cell r="F11429">
            <v>6920.11</v>
          </cell>
        </row>
        <row r="11430">
          <cell r="A11430" t="str">
            <v>36403HFRIEDI</v>
          </cell>
          <cell r="B11430">
            <v>36403</v>
          </cell>
          <cell r="C11430" t="str">
            <v>HFRI Event-Driven (Total) Index</v>
          </cell>
          <cell r="D11430" t="str">
            <v>HFRIEDI</v>
          </cell>
          <cell r="E11430">
            <v>-7.7999999999999996E-3</v>
          </cell>
          <cell r="F11430">
            <v>4519.37</v>
          </cell>
        </row>
        <row r="11431">
          <cell r="A11431" t="str">
            <v>36403HFRIFOFC</v>
          </cell>
          <cell r="B11431">
            <v>36403</v>
          </cell>
          <cell r="C11431" t="str">
            <v>HFRI FOF: Conservative Index</v>
          </cell>
          <cell r="D11431" t="str">
            <v>HFRIFOFC</v>
          </cell>
          <cell r="E11431">
            <v>3.7000000000000002E-3</v>
          </cell>
          <cell r="F11431">
            <v>2489.56</v>
          </cell>
        </row>
        <row r="11432">
          <cell r="A11432" t="str">
            <v>36403HFRIFOFD</v>
          </cell>
          <cell r="B11432">
            <v>36403</v>
          </cell>
          <cell r="C11432" t="str">
            <v>HFRI FOF: Diversified Index</v>
          </cell>
          <cell r="D11432" t="str">
            <v>HFRIFOFD</v>
          </cell>
          <cell r="E11432">
            <v>2.0999999999999999E-3</v>
          </cell>
          <cell r="F11432">
            <v>2625.85</v>
          </cell>
        </row>
        <row r="11433">
          <cell r="A11433" t="str">
            <v>36403HFRIFOFM</v>
          </cell>
          <cell r="B11433">
            <v>36403</v>
          </cell>
          <cell r="C11433" t="str">
            <v>HFRI FOF: Market Defensive Index</v>
          </cell>
          <cell r="D11433" t="str">
            <v>HFRIFOFM</v>
          </cell>
          <cell r="E11433">
            <v>-5.4999999999999997E-3</v>
          </cell>
          <cell r="F11433">
            <v>2567.66</v>
          </cell>
        </row>
        <row r="11434">
          <cell r="A11434" t="str">
            <v>36403HFRIFOFS</v>
          </cell>
          <cell r="B11434">
            <v>36403</v>
          </cell>
          <cell r="C11434" t="str">
            <v>HFRI FOF: Strategic Index</v>
          </cell>
          <cell r="D11434" t="str">
            <v>HFRIFOFS</v>
          </cell>
          <cell r="E11434">
            <v>-1.1999999999999999E-3</v>
          </cell>
          <cell r="F11434">
            <v>4530.8100000000004</v>
          </cell>
        </row>
        <row r="11435">
          <cell r="A11435" t="str">
            <v>36403HFRIFOF</v>
          </cell>
          <cell r="B11435">
            <v>36403</v>
          </cell>
          <cell r="C11435" t="str">
            <v>HFRI Fund of Funds Composite Index</v>
          </cell>
          <cell r="D11435" t="str">
            <v>HFRIFOF</v>
          </cell>
          <cell r="E11435">
            <v>1.1000000000000001E-3</v>
          </cell>
          <cell r="F11435">
            <v>2880.52</v>
          </cell>
        </row>
        <row r="11436">
          <cell r="A11436" t="str">
            <v>36403HFRIFWI</v>
          </cell>
          <cell r="B11436">
            <v>36403</v>
          </cell>
          <cell r="C11436" t="str">
            <v>HFRI Fund Weighted Composite Index</v>
          </cell>
          <cell r="D11436" t="str">
            <v>HFRIFWI</v>
          </cell>
          <cell r="E11436">
            <v>-1E-4</v>
          </cell>
          <cell r="F11436">
            <v>4647.2</v>
          </cell>
        </row>
        <row r="11437">
          <cell r="A11437" t="str">
            <v>36403HFRIFWIC</v>
          </cell>
          <cell r="B11437">
            <v>36403</v>
          </cell>
          <cell r="C11437" t="str">
            <v>HFRI Fund Weighted Composite Index - CHF</v>
          </cell>
          <cell r="D11437" t="str">
            <v>HFRIFWIC</v>
          </cell>
          <cell r="E11437">
            <v>-4.1000000000000003E-3</v>
          </cell>
          <cell r="F11437">
            <v>4356.01</v>
          </cell>
        </row>
        <row r="11438">
          <cell r="A11438" t="str">
            <v>36403HFRIFWIE</v>
          </cell>
          <cell r="B11438">
            <v>36403</v>
          </cell>
          <cell r="C11438" t="str">
            <v>HFRI Fund Weighted Composite Index - EUR</v>
          </cell>
          <cell r="D11438" t="str">
            <v>HFRIFWIE</v>
          </cell>
          <cell r="E11438">
            <v>-2.5999999999999999E-3</v>
          </cell>
          <cell r="F11438">
            <v>1126.54</v>
          </cell>
        </row>
        <row r="11439">
          <cell r="A11439" t="str">
            <v>36403HFRIFWIG</v>
          </cell>
          <cell r="B11439">
            <v>36403</v>
          </cell>
          <cell r="C11439" t="str">
            <v>HFRI Fund Weighted Composite Index - GBP</v>
          </cell>
          <cell r="D11439" t="str">
            <v>HFRIFWIG</v>
          </cell>
          <cell r="E11439">
            <v>-1E-4</v>
          </cell>
          <cell r="F11439">
            <v>6136.63</v>
          </cell>
        </row>
        <row r="11440">
          <cell r="A11440" t="str">
            <v>36403HFRIFWIJ</v>
          </cell>
          <cell r="B11440">
            <v>36403</v>
          </cell>
          <cell r="C11440" t="str">
            <v>HFRI Fund Weighted Composite Index - JPY</v>
          </cell>
          <cell r="D11440" t="str">
            <v>HFRIFWIJ</v>
          </cell>
          <cell r="E11440">
            <v>-4.7000000000000002E-3</v>
          </cell>
          <cell r="F11440">
            <v>3680.66</v>
          </cell>
        </row>
        <row r="11441">
          <cell r="A11441" t="str">
            <v>36403HFRIMI</v>
          </cell>
          <cell r="B11441">
            <v>36403</v>
          </cell>
          <cell r="C11441" t="str">
            <v>HFRI Macro (Total) Index</v>
          </cell>
          <cell r="D11441" t="str">
            <v>HFRIMI</v>
          </cell>
          <cell r="E11441">
            <v>-5.4999999999999997E-3</v>
          </cell>
          <cell r="F11441">
            <v>5808.15</v>
          </cell>
        </row>
        <row r="11442">
          <cell r="A11442" t="str">
            <v>36403HFRIMTI</v>
          </cell>
          <cell r="B11442">
            <v>36403</v>
          </cell>
          <cell r="C11442" t="str">
            <v>HFRI Macro: Systematic Diversified Index</v>
          </cell>
          <cell r="D11442" t="str">
            <v>HFRIMTI</v>
          </cell>
          <cell r="E11442">
            <v>1.21E-2</v>
          </cell>
          <cell r="F11442">
            <v>4014.76</v>
          </cell>
        </row>
        <row r="11443">
          <cell r="A11443" t="str">
            <v>36403HFRIRVA</v>
          </cell>
          <cell r="B11443">
            <v>36403</v>
          </cell>
          <cell r="C11443" t="str">
            <v>HFRI Relative Value (Total) Index</v>
          </cell>
          <cell r="D11443" t="str">
            <v>HFRIRVA</v>
          </cell>
          <cell r="E11443">
            <v>8.0000000000000002E-3</v>
          </cell>
          <cell r="F11443">
            <v>3651.65</v>
          </cell>
        </row>
        <row r="11444">
          <cell r="A11444" t="str">
            <v>36403HFRIFIMB</v>
          </cell>
          <cell r="B11444">
            <v>36403</v>
          </cell>
          <cell r="C11444" t="str">
            <v>HFRI RV: Fixed Income-Asset Backed Index</v>
          </cell>
          <cell r="D11444" t="str">
            <v>HFRIFIMB</v>
          </cell>
          <cell r="E11444">
            <v>4.8999999999999998E-3</v>
          </cell>
          <cell r="F11444">
            <v>1978.7</v>
          </cell>
        </row>
        <row r="11445">
          <cell r="A11445" t="str">
            <v>36403HFRICAI</v>
          </cell>
          <cell r="B11445">
            <v>36403</v>
          </cell>
          <cell r="C11445" t="str">
            <v>HFRI RV: Fixed Income-Convertible Arbitrage Index</v>
          </cell>
          <cell r="D11445" t="str">
            <v>HFRICAI</v>
          </cell>
          <cell r="E11445">
            <v>4.1999999999999997E-3</v>
          </cell>
          <cell r="F11445">
            <v>2869.82</v>
          </cell>
        </row>
        <row r="11446">
          <cell r="A11446" t="str">
            <v>36403HFRIFIHY</v>
          </cell>
          <cell r="B11446">
            <v>36403</v>
          </cell>
          <cell r="C11446" t="str">
            <v>HFRI RV: Fixed Income-Corporate Index</v>
          </cell>
          <cell r="D11446" t="str">
            <v>HFRIFIHY</v>
          </cell>
          <cell r="E11446">
            <v>-4.4000000000000003E-3</v>
          </cell>
          <cell r="F11446">
            <v>2808.26</v>
          </cell>
        </row>
        <row r="11447">
          <cell r="A11447" t="str">
            <v>36403HFRIFI</v>
          </cell>
          <cell r="B11447">
            <v>36403</v>
          </cell>
          <cell r="C11447" t="str">
            <v>HFRI RV: Multi-Strategy Index</v>
          </cell>
          <cell r="D11447" t="str">
            <v>HFRIFI</v>
          </cell>
          <cell r="E11447">
            <v>-2.5000000000000001E-3</v>
          </cell>
          <cell r="F11447">
            <v>3021.6</v>
          </cell>
        </row>
        <row r="11448">
          <cell r="A11448" t="str">
            <v>36403HFRISRE</v>
          </cell>
          <cell r="B11448">
            <v>36403</v>
          </cell>
          <cell r="C11448" t="str">
            <v>HFRI RV: Yield Alternatives Index</v>
          </cell>
          <cell r="D11448" t="str">
            <v>HFRISRE</v>
          </cell>
          <cell r="E11448">
            <v>-9.1999999999999998E-3</v>
          </cell>
          <cell r="F11448">
            <v>1686.08</v>
          </cell>
        </row>
        <row r="11449">
          <cell r="A11449" t="str">
            <v>36372HFRIDSI</v>
          </cell>
          <cell r="B11449">
            <v>36372</v>
          </cell>
          <cell r="C11449" t="str">
            <v>HFRI ED: Distressed/Restructuring Index</v>
          </cell>
          <cell r="D11449" t="str">
            <v>HFRIDSI</v>
          </cell>
          <cell r="E11449">
            <v>6.7999999999999996E-3</v>
          </cell>
          <cell r="F11449">
            <v>4516.6000000000004</v>
          </cell>
        </row>
        <row r="11450">
          <cell r="A11450" t="str">
            <v>36372HFRIMAI</v>
          </cell>
          <cell r="B11450">
            <v>36372</v>
          </cell>
          <cell r="C11450" t="str">
            <v>HFRI ED: Merger Arbitrage Index</v>
          </cell>
          <cell r="D11450" t="str">
            <v>HFRIMAI</v>
          </cell>
          <cell r="E11450">
            <v>1.38E-2</v>
          </cell>
          <cell r="F11450">
            <v>3117.71</v>
          </cell>
        </row>
        <row r="11451">
          <cell r="A11451" t="str">
            <v>36372HFRIEMNI</v>
          </cell>
          <cell r="B11451">
            <v>36372</v>
          </cell>
          <cell r="C11451" t="str">
            <v>HFRI EH: Equity Market Neutral Index</v>
          </cell>
          <cell r="D11451" t="str">
            <v>HFRIEMNI</v>
          </cell>
          <cell r="E11451">
            <v>1.9099999999999999E-2</v>
          </cell>
          <cell r="F11451">
            <v>2746.44</v>
          </cell>
        </row>
        <row r="11452">
          <cell r="A11452" t="str">
            <v>36372HFRIENHI</v>
          </cell>
          <cell r="B11452">
            <v>36372</v>
          </cell>
          <cell r="C11452" t="str">
            <v>HFRI EH: Quantitative Directional Index</v>
          </cell>
          <cell r="D11452" t="str">
            <v>HFRIENHI</v>
          </cell>
          <cell r="E11452">
            <v>5.3E-3</v>
          </cell>
          <cell r="F11452">
            <v>6081.13</v>
          </cell>
        </row>
        <row r="11453">
          <cell r="A11453" t="str">
            <v>36372HFRISEN</v>
          </cell>
          <cell r="B11453">
            <v>36372</v>
          </cell>
          <cell r="C11453" t="str">
            <v>HFRI EH: Sector - Energy/Basic Materials Index</v>
          </cell>
          <cell r="D11453" t="str">
            <v>HFRISEN</v>
          </cell>
          <cell r="E11453">
            <v>4.2099999999999999E-2</v>
          </cell>
          <cell r="F11453">
            <v>3477.25</v>
          </cell>
        </row>
        <row r="11454">
          <cell r="A11454" t="str">
            <v>36372HFRISTI</v>
          </cell>
          <cell r="B11454">
            <v>36372</v>
          </cell>
          <cell r="C11454" t="str">
            <v>HFRI EH: Sector - Technology/Healthcare (Total) Index</v>
          </cell>
          <cell r="D11454" t="str">
            <v>HFRISTI</v>
          </cell>
          <cell r="E11454">
            <v>-6.4999999999999997E-3</v>
          </cell>
          <cell r="F11454">
            <v>8085.67</v>
          </cell>
        </row>
        <row r="11455">
          <cell r="A11455" t="str">
            <v>36372HFRIEM</v>
          </cell>
          <cell r="B11455">
            <v>36372</v>
          </cell>
          <cell r="C11455" t="str">
            <v>HFRI Emerging Markets (Total) Index</v>
          </cell>
          <cell r="D11455" t="str">
            <v>HFRIEM</v>
          </cell>
          <cell r="E11455">
            <v>-9.9000000000000008E-3</v>
          </cell>
          <cell r="F11455">
            <v>4087.03</v>
          </cell>
        </row>
        <row r="11456">
          <cell r="A11456" t="str">
            <v>36372HFRIEMA</v>
          </cell>
          <cell r="B11456">
            <v>36372</v>
          </cell>
          <cell r="C11456" t="str">
            <v>HFRI Emerging Markets: Asia ex-Japan Index</v>
          </cell>
          <cell r="D11456" t="str">
            <v>HFRIEMA</v>
          </cell>
          <cell r="E11456">
            <v>2.5999999999999999E-3</v>
          </cell>
          <cell r="F11456">
            <v>2877.62</v>
          </cell>
        </row>
        <row r="11457">
          <cell r="A11457" t="str">
            <v>36372HFRIEMG</v>
          </cell>
          <cell r="B11457">
            <v>36372</v>
          </cell>
          <cell r="C11457" t="str">
            <v>HFRI Emerging Markets: Global Index</v>
          </cell>
          <cell r="D11457" t="str">
            <v>HFRIEMG</v>
          </cell>
          <cell r="E11457">
            <v>-4.4999999999999997E-3</v>
          </cell>
          <cell r="F11457">
            <v>3465.9</v>
          </cell>
        </row>
        <row r="11458">
          <cell r="A11458" t="str">
            <v>36372HFRIEMLA</v>
          </cell>
          <cell r="B11458">
            <v>36372</v>
          </cell>
          <cell r="C11458" t="str">
            <v>HFRI Emerging Markets: Latin America Index</v>
          </cell>
          <cell r="D11458" t="str">
            <v>HFRIEMLA</v>
          </cell>
          <cell r="E11458">
            <v>-5.5899999999999998E-2</v>
          </cell>
          <cell r="F11458">
            <v>6324.17</v>
          </cell>
        </row>
        <row r="11459">
          <cell r="A11459" t="str">
            <v>36372HFRICIS</v>
          </cell>
          <cell r="B11459">
            <v>36372</v>
          </cell>
          <cell r="C11459" t="str">
            <v>HFRI Emerging Markets: Russia/Eastern Europe Index</v>
          </cell>
          <cell r="D11459" t="str">
            <v>HFRICIS</v>
          </cell>
          <cell r="E11459">
            <v>4.7999999999999996E-3</v>
          </cell>
          <cell r="F11459">
            <v>1949.28</v>
          </cell>
        </row>
        <row r="11460">
          <cell r="A11460" t="str">
            <v>36372HFRIEHI</v>
          </cell>
          <cell r="B11460">
            <v>36372</v>
          </cell>
          <cell r="C11460" t="str">
            <v>HFRI Equity Hedge (Total) Index</v>
          </cell>
          <cell r="D11460" t="str">
            <v>HFRIEHI</v>
          </cell>
          <cell r="E11460">
            <v>6.1000000000000004E-3</v>
          </cell>
          <cell r="F11460">
            <v>6917.35</v>
          </cell>
        </row>
        <row r="11461">
          <cell r="A11461" t="str">
            <v>36372HFRIEDI</v>
          </cell>
          <cell r="B11461">
            <v>36372</v>
          </cell>
          <cell r="C11461" t="str">
            <v>HFRI Event-Driven (Total) Index</v>
          </cell>
          <cell r="D11461" t="str">
            <v>HFRIEDI</v>
          </cell>
          <cell r="E11461">
            <v>8.0999999999999996E-3</v>
          </cell>
          <cell r="F11461">
            <v>4554.8900000000003</v>
          </cell>
        </row>
        <row r="11462">
          <cell r="A11462" t="str">
            <v>36372HFRIFOFC</v>
          </cell>
          <cell r="B11462">
            <v>36372</v>
          </cell>
          <cell r="C11462" t="str">
            <v>HFRI FOF: Conservative Index</v>
          </cell>
          <cell r="D11462" t="str">
            <v>HFRIFOFC</v>
          </cell>
          <cell r="E11462">
            <v>1.1599999999999999E-2</v>
          </cell>
          <cell r="F11462">
            <v>2480.38</v>
          </cell>
        </row>
        <row r="11463">
          <cell r="A11463" t="str">
            <v>36372HFRIFOFD</v>
          </cell>
          <cell r="B11463">
            <v>36372</v>
          </cell>
          <cell r="C11463" t="str">
            <v>HFRI FOF: Diversified Index</v>
          </cell>
          <cell r="D11463" t="str">
            <v>HFRIFOFD</v>
          </cell>
          <cell r="E11463">
            <v>4.3E-3</v>
          </cell>
          <cell r="F11463">
            <v>2620.35</v>
          </cell>
        </row>
        <row r="11464">
          <cell r="A11464" t="str">
            <v>36372HFRIFOFM</v>
          </cell>
          <cell r="B11464">
            <v>36372</v>
          </cell>
          <cell r="C11464" t="str">
            <v>HFRI FOF: Market Defensive Index</v>
          </cell>
          <cell r="D11464" t="str">
            <v>HFRIFOFM</v>
          </cell>
          <cell r="E11464">
            <v>6.1000000000000004E-3</v>
          </cell>
          <cell r="F11464">
            <v>2581.73</v>
          </cell>
        </row>
        <row r="11465">
          <cell r="A11465" t="str">
            <v>36372HFRIFOFS</v>
          </cell>
          <cell r="B11465">
            <v>36372</v>
          </cell>
          <cell r="C11465" t="str">
            <v>HFRI FOF: Strategic Index</v>
          </cell>
          <cell r="D11465" t="str">
            <v>HFRIFOFS</v>
          </cell>
          <cell r="E11465">
            <v>1.01E-2</v>
          </cell>
          <cell r="F11465">
            <v>4536.1000000000004</v>
          </cell>
        </row>
        <row r="11466">
          <cell r="A11466" t="str">
            <v>36372HFRIFOF</v>
          </cell>
          <cell r="B11466">
            <v>36372</v>
          </cell>
          <cell r="C11466" t="str">
            <v>HFRI Fund of Funds Composite Index</v>
          </cell>
          <cell r="D11466" t="str">
            <v>HFRIFOF</v>
          </cell>
          <cell r="E11466">
            <v>7.3000000000000001E-3</v>
          </cell>
          <cell r="F11466">
            <v>2877.35</v>
          </cell>
        </row>
        <row r="11467">
          <cell r="A11467" t="str">
            <v>36372HFRIFWI</v>
          </cell>
          <cell r="B11467">
            <v>36372</v>
          </cell>
          <cell r="C11467" t="str">
            <v>HFRI Fund Weighted Composite Index</v>
          </cell>
          <cell r="D11467" t="str">
            <v>HFRIFWI</v>
          </cell>
          <cell r="E11467">
            <v>5.1999999999999998E-3</v>
          </cell>
          <cell r="F11467">
            <v>4647.67</v>
          </cell>
        </row>
        <row r="11468">
          <cell r="A11468" t="str">
            <v>36372HFRIFWIC</v>
          </cell>
          <cell r="B11468">
            <v>36372</v>
          </cell>
          <cell r="C11468" t="str">
            <v>HFRI Fund Weighted Composite Index - CHF</v>
          </cell>
          <cell r="D11468" t="str">
            <v>HFRIFWIC</v>
          </cell>
          <cell r="E11468">
            <v>2E-3</v>
          </cell>
          <cell r="F11468">
            <v>4374.03</v>
          </cell>
        </row>
        <row r="11469">
          <cell r="A11469" t="str">
            <v>36372HFRIFWIE</v>
          </cell>
          <cell r="B11469">
            <v>36372</v>
          </cell>
          <cell r="C11469" t="str">
            <v>HFRI Fund Weighted Composite Index - EUR</v>
          </cell>
          <cell r="D11469" t="str">
            <v>HFRIFWIE</v>
          </cell>
          <cell r="E11469">
            <v>3.3E-3</v>
          </cell>
          <cell r="F11469">
            <v>1129.43</v>
          </cell>
        </row>
        <row r="11470">
          <cell r="A11470" t="str">
            <v>36372HFRIFWIG</v>
          </cell>
          <cell r="B11470">
            <v>36372</v>
          </cell>
          <cell r="C11470" t="str">
            <v>HFRI Fund Weighted Composite Index - GBP</v>
          </cell>
          <cell r="D11470" t="str">
            <v>HFRIFWIG</v>
          </cell>
          <cell r="E11470">
            <v>5.0000000000000001E-3</v>
          </cell>
          <cell r="F11470">
            <v>6137.14</v>
          </cell>
        </row>
        <row r="11471">
          <cell r="A11471" t="str">
            <v>36372HFRIFWIJ</v>
          </cell>
          <cell r="B11471">
            <v>36372</v>
          </cell>
          <cell r="C11471" t="str">
            <v>HFRI Fund Weighted Composite Index - JPY</v>
          </cell>
          <cell r="D11471" t="str">
            <v>HFRIFWIJ</v>
          </cell>
          <cell r="E11471">
            <v>6.9999999999999999E-4</v>
          </cell>
          <cell r="F11471">
            <v>3698.15</v>
          </cell>
        </row>
        <row r="11472">
          <cell r="A11472" t="str">
            <v>36372HFRIMI</v>
          </cell>
          <cell r="B11472">
            <v>36372</v>
          </cell>
          <cell r="C11472" t="str">
            <v>HFRI Macro (Total) Index</v>
          </cell>
          <cell r="D11472" t="str">
            <v>HFRIMI</v>
          </cell>
          <cell r="E11472">
            <v>4.5999999999999999E-3</v>
          </cell>
          <cell r="F11472">
            <v>5840.27</v>
          </cell>
        </row>
        <row r="11473">
          <cell r="A11473" t="str">
            <v>36372HFRIMTI</v>
          </cell>
          <cell r="B11473">
            <v>36372</v>
          </cell>
          <cell r="C11473" t="str">
            <v>HFRI Macro: Systematic Diversified Index</v>
          </cell>
          <cell r="D11473" t="str">
            <v>HFRIMTI</v>
          </cell>
          <cell r="E11473">
            <v>9.7999999999999997E-3</v>
          </cell>
          <cell r="F11473">
            <v>3966.77</v>
          </cell>
        </row>
        <row r="11474">
          <cell r="A11474" t="str">
            <v>36372HFRIRVA</v>
          </cell>
          <cell r="B11474">
            <v>36372</v>
          </cell>
          <cell r="C11474" t="str">
            <v>HFRI Relative Value (Total) Index</v>
          </cell>
          <cell r="D11474" t="str">
            <v>HFRIRVA</v>
          </cell>
          <cell r="E11474">
            <v>8.3000000000000001E-3</v>
          </cell>
          <cell r="F11474">
            <v>3622.66</v>
          </cell>
        </row>
        <row r="11475">
          <cell r="A11475" t="str">
            <v>36372HFRIFIMB</v>
          </cell>
          <cell r="B11475">
            <v>36372</v>
          </cell>
          <cell r="C11475" t="str">
            <v>HFRI RV: Fixed Income-Asset Backed Index</v>
          </cell>
          <cell r="D11475" t="str">
            <v>HFRIFIMB</v>
          </cell>
          <cell r="E11475">
            <v>-6.8999999999999999E-3</v>
          </cell>
          <cell r="F11475">
            <v>1969.06</v>
          </cell>
        </row>
        <row r="11476">
          <cell r="A11476" t="str">
            <v>36372HFRICAI</v>
          </cell>
          <cell r="B11476">
            <v>36372</v>
          </cell>
          <cell r="C11476" t="str">
            <v>HFRI RV: Fixed Income-Convertible Arbitrage Index</v>
          </cell>
          <cell r="D11476" t="str">
            <v>HFRICAI</v>
          </cell>
          <cell r="E11476">
            <v>1.0500000000000001E-2</v>
          </cell>
          <cell r="F11476">
            <v>2857.82</v>
          </cell>
        </row>
        <row r="11477">
          <cell r="A11477" t="str">
            <v>36372HFRIFIHY</v>
          </cell>
          <cell r="B11477">
            <v>36372</v>
          </cell>
          <cell r="C11477" t="str">
            <v>HFRI RV: Fixed Income-Corporate Index</v>
          </cell>
          <cell r="D11477" t="str">
            <v>HFRIFIHY</v>
          </cell>
          <cell r="E11477">
            <v>2.8999999999999998E-3</v>
          </cell>
          <cell r="F11477">
            <v>2820.67</v>
          </cell>
        </row>
        <row r="11478">
          <cell r="A11478" t="str">
            <v>36372HFRIFI</v>
          </cell>
          <cell r="B11478">
            <v>36372</v>
          </cell>
          <cell r="C11478" t="str">
            <v>HFRI RV: Multi-Strategy Index</v>
          </cell>
          <cell r="D11478" t="str">
            <v>HFRIFI</v>
          </cell>
          <cell r="E11478">
            <v>-1.9E-3</v>
          </cell>
          <cell r="F11478">
            <v>3029.18</v>
          </cell>
        </row>
        <row r="11479">
          <cell r="A11479" t="str">
            <v>36372HFRISRE</v>
          </cell>
          <cell r="B11479">
            <v>36372</v>
          </cell>
          <cell r="C11479" t="str">
            <v>HFRI RV: Yield Alternatives Index</v>
          </cell>
          <cell r="D11479" t="str">
            <v>HFRISRE</v>
          </cell>
          <cell r="E11479">
            <v>8.0000000000000004E-4</v>
          </cell>
          <cell r="F11479">
            <v>1701.73</v>
          </cell>
        </row>
        <row r="11480">
          <cell r="A11480" t="str">
            <v>36341HFRIDSI</v>
          </cell>
          <cell r="B11480">
            <v>36341</v>
          </cell>
          <cell r="C11480" t="str">
            <v>HFRI ED: Distressed/Restructuring Index</v>
          </cell>
          <cell r="D11480" t="str">
            <v>HFRIDSI</v>
          </cell>
          <cell r="E11480">
            <v>1.9300000000000001E-2</v>
          </cell>
          <cell r="F11480">
            <v>4486.1000000000004</v>
          </cell>
        </row>
        <row r="11481">
          <cell r="A11481" t="str">
            <v>36341HFRIMAI</v>
          </cell>
          <cell r="B11481">
            <v>36341</v>
          </cell>
          <cell r="C11481" t="str">
            <v>HFRI ED: Merger Arbitrage Index</v>
          </cell>
          <cell r="D11481" t="str">
            <v>HFRIMAI</v>
          </cell>
          <cell r="E11481">
            <v>1.61E-2</v>
          </cell>
          <cell r="F11481">
            <v>3075.27</v>
          </cell>
        </row>
        <row r="11482">
          <cell r="A11482" t="str">
            <v>36341HFRIEMNI</v>
          </cell>
          <cell r="B11482">
            <v>36341</v>
          </cell>
          <cell r="C11482" t="str">
            <v>HFRI EH: Equity Market Neutral Index</v>
          </cell>
          <cell r="D11482" t="str">
            <v>HFRIEMNI</v>
          </cell>
          <cell r="E11482">
            <v>2.0199999999999999E-2</v>
          </cell>
          <cell r="F11482">
            <v>2694.96</v>
          </cell>
        </row>
        <row r="11483">
          <cell r="A11483" t="str">
            <v>36341HFRIENHI</v>
          </cell>
          <cell r="B11483">
            <v>36341</v>
          </cell>
          <cell r="C11483" t="str">
            <v>HFRI EH: Quantitative Directional Index</v>
          </cell>
          <cell r="D11483" t="str">
            <v>HFRIENHI</v>
          </cell>
          <cell r="E11483">
            <v>4.7699999999999999E-2</v>
          </cell>
          <cell r="F11483">
            <v>6049.07</v>
          </cell>
        </row>
        <row r="11484">
          <cell r="A11484" t="str">
            <v>36341HFRISEN</v>
          </cell>
          <cell r="B11484">
            <v>36341</v>
          </cell>
          <cell r="C11484" t="str">
            <v>HFRI EH: Sector - Energy/Basic Materials Index</v>
          </cell>
          <cell r="D11484" t="str">
            <v>HFRISEN</v>
          </cell>
          <cell r="E11484">
            <v>4.19E-2</v>
          </cell>
          <cell r="F11484">
            <v>3336.77</v>
          </cell>
        </row>
        <row r="11485">
          <cell r="A11485" t="str">
            <v>36341HFRISTI</v>
          </cell>
          <cell r="B11485">
            <v>36341</v>
          </cell>
          <cell r="C11485" t="str">
            <v>HFRI EH: Sector - Technology/Healthcare (Total) Index</v>
          </cell>
          <cell r="D11485" t="str">
            <v>HFRISTI</v>
          </cell>
          <cell r="E11485">
            <v>7.9899999999999999E-2</v>
          </cell>
          <cell r="F11485">
            <v>8138.57</v>
          </cell>
        </row>
        <row r="11486">
          <cell r="A11486" t="str">
            <v>36341HFRIEM</v>
          </cell>
          <cell r="B11486">
            <v>36341</v>
          </cell>
          <cell r="C11486" t="str">
            <v>HFRI Emerging Markets (Total) Index</v>
          </cell>
          <cell r="D11486" t="str">
            <v>HFRIEM</v>
          </cell>
          <cell r="E11486">
            <v>9.3399999999999997E-2</v>
          </cell>
          <cell r="F11486">
            <v>4127.8999999999996</v>
          </cell>
        </row>
        <row r="11487">
          <cell r="A11487" t="str">
            <v>36341HFRIEMA</v>
          </cell>
          <cell r="B11487">
            <v>36341</v>
          </cell>
          <cell r="C11487" t="str">
            <v>HFRI Emerging Markets: Asia ex-Japan Index</v>
          </cell>
          <cell r="D11487" t="str">
            <v>HFRIEMA</v>
          </cell>
          <cell r="E11487">
            <v>0.1237</v>
          </cell>
          <cell r="F11487">
            <v>2870.16</v>
          </cell>
        </row>
        <row r="11488">
          <cell r="A11488" t="str">
            <v>36341HFRIEMG</v>
          </cell>
          <cell r="B11488">
            <v>36341</v>
          </cell>
          <cell r="C11488" t="str">
            <v>HFRI Emerging Markets: Global Index</v>
          </cell>
          <cell r="D11488" t="str">
            <v>HFRIEMG</v>
          </cell>
          <cell r="E11488">
            <v>6.2899999999999998E-2</v>
          </cell>
          <cell r="F11488">
            <v>3481.57</v>
          </cell>
        </row>
        <row r="11489">
          <cell r="A11489" t="str">
            <v>36341HFRIEMLA</v>
          </cell>
          <cell r="B11489">
            <v>36341</v>
          </cell>
          <cell r="C11489" t="str">
            <v>HFRI Emerging Markets: Latin America Index</v>
          </cell>
          <cell r="D11489" t="str">
            <v>HFRIEMLA</v>
          </cell>
          <cell r="E11489">
            <v>4.3200000000000002E-2</v>
          </cell>
          <cell r="F11489">
            <v>6698.62</v>
          </cell>
        </row>
        <row r="11490">
          <cell r="A11490" t="str">
            <v>36341HFRICIS</v>
          </cell>
          <cell r="B11490">
            <v>36341</v>
          </cell>
          <cell r="C11490" t="str">
            <v>HFRI Emerging Markets: Russia/Eastern Europe Index</v>
          </cell>
          <cell r="D11490" t="str">
            <v>HFRICIS</v>
          </cell>
          <cell r="E11490">
            <v>0.17949999999999999</v>
          </cell>
          <cell r="F11490">
            <v>1939.96</v>
          </cell>
        </row>
        <row r="11491">
          <cell r="A11491" t="str">
            <v>36341HFRIEHI</v>
          </cell>
          <cell r="B11491">
            <v>36341</v>
          </cell>
          <cell r="C11491" t="str">
            <v>HFRI Equity Hedge (Total) Index</v>
          </cell>
          <cell r="D11491" t="str">
            <v>HFRIEHI</v>
          </cell>
          <cell r="E11491">
            <v>3.7999999999999999E-2</v>
          </cell>
          <cell r="F11491">
            <v>6875.41</v>
          </cell>
        </row>
        <row r="11492">
          <cell r="A11492" t="str">
            <v>36341HFRIEDI</v>
          </cell>
          <cell r="B11492">
            <v>36341</v>
          </cell>
          <cell r="C11492" t="str">
            <v>HFRI Event-Driven (Total) Index</v>
          </cell>
          <cell r="D11492" t="str">
            <v>HFRIEDI</v>
          </cell>
          <cell r="E11492">
            <v>2.93E-2</v>
          </cell>
          <cell r="F11492">
            <v>4518.3</v>
          </cell>
        </row>
        <row r="11493">
          <cell r="A11493" t="str">
            <v>36341HFRIFOFC</v>
          </cell>
          <cell r="B11493">
            <v>36341</v>
          </cell>
          <cell r="C11493" t="str">
            <v>HFRI FOF: Conservative Index</v>
          </cell>
          <cell r="D11493" t="str">
            <v>HFRIFOFC</v>
          </cell>
          <cell r="E11493">
            <v>1.4500000000000001E-2</v>
          </cell>
          <cell r="F11493">
            <v>2451.94</v>
          </cell>
        </row>
        <row r="11494">
          <cell r="A11494" t="str">
            <v>36341HFRIFOFD</v>
          </cell>
          <cell r="B11494">
            <v>36341</v>
          </cell>
          <cell r="C11494" t="str">
            <v>HFRI FOF: Diversified Index</v>
          </cell>
          <cell r="D11494" t="str">
            <v>HFRIFOFD</v>
          </cell>
          <cell r="E11494">
            <v>3.3300000000000003E-2</v>
          </cell>
          <cell r="F11494">
            <v>2609.13</v>
          </cell>
        </row>
        <row r="11495">
          <cell r="A11495" t="str">
            <v>36341HFRIFOFM</v>
          </cell>
          <cell r="B11495">
            <v>36341</v>
          </cell>
          <cell r="C11495" t="str">
            <v>HFRI FOF: Market Defensive Index</v>
          </cell>
          <cell r="D11495" t="str">
            <v>HFRIFOFM</v>
          </cell>
          <cell r="E11495">
            <v>1.8800000000000001E-2</v>
          </cell>
          <cell r="F11495">
            <v>2566.17</v>
          </cell>
        </row>
        <row r="11496">
          <cell r="A11496" t="str">
            <v>36341HFRIFOFS</v>
          </cell>
          <cell r="B11496">
            <v>36341</v>
          </cell>
          <cell r="C11496" t="str">
            <v>HFRI FOF: Strategic Index</v>
          </cell>
          <cell r="D11496" t="str">
            <v>HFRIFOFS</v>
          </cell>
          <cell r="E11496">
            <v>4.1399999999999999E-2</v>
          </cell>
          <cell r="F11496">
            <v>4490.57</v>
          </cell>
        </row>
        <row r="11497">
          <cell r="A11497" t="str">
            <v>36341HFRIFOF</v>
          </cell>
          <cell r="B11497">
            <v>36341</v>
          </cell>
          <cell r="C11497" t="str">
            <v>HFRI Fund of Funds Composite Index</v>
          </cell>
          <cell r="D11497" t="str">
            <v>HFRIFOF</v>
          </cell>
          <cell r="E11497">
            <v>2.8400000000000002E-2</v>
          </cell>
          <cell r="F11497">
            <v>2856.5</v>
          </cell>
        </row>
        <row r="11498">
          <cell r="A11498" t="str">
            <v>36341HFRIFWI</v>
          </cell>
          <cell r="B11498">
            <v>36341</v>
          </cell>
          <cell r="C11498" t="str">
            <v>HFRI Fund Weighted Composite Index</v>
          </cell>
          <cell r="D11498" t="str">
            <v>HFRIFWI</v>
          </cell>
          <cell r="E11498">
            <v>3.6299999999999999E-2</v>
          </cell>
          <cell r="F11498">
            <v>4623.62</v>
          </cell>
        </row>
        <row r="11499">
          <cell r="A11499" t="str">
            <v>36341HFRIFWIC</v>
          </cell>
          <cell r="B11499">
            <v>36341</v>
          </cell>
          <cell r="C11499" t="str">
            <v>HFRI Fund Weighted Composite Index - CHF</v>
          </cell>
          <cell r="D11499" t="str">
            <v>HFRIFWIC</v>
          </cell>
          <cell r="E11499">
            <v>3.32E-2</v>
          </cell>
          <cell r="F11499">
            <v>4365.12</v>
          </cell>
        </row>
        <row r="11500">
          <cell r="A11500" t="str">
            <v>36341HFRIFWIE</v>
          </cell>
          <cell r="B11500">
            <v>36341</v>
          </cell>
          <cell r="C11500" t="str">
            <v>HFRI Fund Weighted Composite Index - EUR</v>
          </cell>
          <cell r="D11500" t="str">
            <v>HFRIFWIE</v>
          </cell>
          <cell r="E11500">
            <v>3.4500000000000003E-2</v>
          </cell>
          <cell r="F11500">
            <v>1125.72</v>
          </cell>
        </row>
        <row r="11501">
          <cell r="A11501" t="str">
            <v>36341HFRIFWIG</v>
          </cell>
          <cell r="B11501">
            <v>36341</v>
          </cell>
          <cell r="C11501" t="str">
            <v>HFRI Fund Weighted Composite Index - GBP</v>
          </cell>
          <cell r="D11501" t="str">
            <v>HFRIFWIG</v>
          </cell>
          <cell r="E11501">
            <v>3.7400000000000003E-2</v>
          </cell>
          <cell r="F11501">
            <v>6106.42</v>
          </cell>
        </row>
        <row r="11502">
          <cell r="A11502" t="str">
            <v>36341HFRIFWIJ</v>
          </cell>
          <cell r="B11502">
            <v>36341</v>
          </cell>
          <cell r="C11502" t="str">
            <v>HFRI Fund Weighted Composite Index - JPY</v>
          </cell>
          <cell r="D11502" t="str">
            <v>HFRIFWIJ</v>
          </cell>
          <cell r="E11502">
            <v>3.2000000000000001E-2</v>
          </cell>
          <cell r="F11502">
            <v>3695.66</v>
          </cell>
        </row>
        <row r="11503">
          <cell r="A11503" t="str">
            <v>36341HFRIMI</v>
          </cell>
          <cell r="B11503">
            <v>36341</v>
          </cell>
          <cell r="C11503" t="str">
            <v>HFRI Macro (Total) Index</v>
          </cell>
          <cell r="D11503" t="str">
            <v>HFRIMI</v>
          </cell>
          <cell r="E11503">
            <v>2.1600000000000001E-2</v>
          </cell>
          <cell r="F11503">
            <v>5813.53</v>
          </cell>
        </row>
        <row r="11504">
          <cell r="A11504" t="str">
            <v>36341HFRIMTI</v>
          </cell>
          <cell r="B11504">
            <v>36341</v>
          </cell>
          <cell r="C11504" t="str">
            <v>HFRI Macro: Systematic Diversified Index</v>
          </cell>
          <cell r="D11504" t="str">
            <v>HFRIMTI</v>
          </cell>
          <cell r="E11504">
            <v>4.2999999999999997E-2</v>
          </cell>
          <cell r="F11504">
            <v>3928.27</v>
          </cell>
        </row>
        <row r="11505">
          <cell r="A11505" t="str">
            <v>36341HFRIRVA</v>
          </cell>
          <cell r="B11505">
            <v>36341</v>
          </cell>
          <cell r="C11505" t="str">
            <v>HFRI Relative Value (Total) Index</v>
          </cell>
          <cell r="D11505" t="str">
            <v>HFRIRVA</v>
          </cell>
          <cell r="E11505">
            <v>1.37E-2</v>
          </cell>
          <cell r="F11505">
            <v>3592.84</v>
          </cell>
        </row>
        <row r="11506">
          <cell r="A11506" t="str">
            <v>36341HFRIFIMB</v>
          </cell>
          <cell r="B11506">
            <v>36341</v>
          </cell>
          <cell r="C11506" t="str">
            <v>HFRI RV: Fixed Income-Asset Backed Index</v>
          </cell>
          <cell r="D11506" t="str">
            <v>HFRIFIMB</v>
          </cell>
          <cell r="E11506">
            <v>-1.1999999999999999E-3</v>
          </cell>
          <cell r="F11506">
            <v>1982.74</v>
          </cell>
        </row>
        <row r="11507">
          <cell r="A11507" t="str">
            <v>36341HFRICAI</v>
          </cell>
          <cell r="B11507">
            <v>36341</v>
          </cell>
          <cell r="C11507" t="str">
            <v>HFRI RV: Fixed Income-Convertible Arbitrage Index</v>
          </cell>
          <cell r="D11507" t="str">
            <v>HFRICAI</v>
          </cell>
          <cell r="E11507">
            <v>1.09E-2</v>
          </cell>
          <cell r="F11507">
            <v>2828.12</v>
          </cell>
        </row>
        <row r="11508">
          <cell r="A11508" t="str">
            <v>36341HFRIFIHY</v>
          </cell>
          <cell r="B11508">
            <v>36341</v>
          </cell>
          <cell r="C11508" t="str">
            <v>HFRI RV: Fixed Income-Corporate Index</v>
          </cell>
          <cell r="D11508" t="str">
            <v>HFRIFIHY</v>
          </cell>
          <cell r="E11508">
            <v>2.1299999999999999E-2</v>
          </cell>
          <cell r="F11508">
            <v>2812.51</v>
          </cell>
        </row>
        <row r="11509">
          <cell r="A11509" t="str">
            <v>36341HFRIFI</v>
          </cell>
          <cell r="B11509">
            <v>36341</v>
          </cell>
          <cell r="C11509" t="str">
            <v>HFRI RV: Multi-Strategy Index</v>
          </cell>
          <cell r="D11509" t="str">
            <v>HFRIFI</v>
          </cell>
          <cell r="E11509">
            <v>5.8999999999999999E-3</v>
          </cell>
          <cell r="F11509">
            <v>3034.94</v>
          </cell>
        </row>
        <row r="11510">
          <cell r="A11510" t="str">
            <v>36341HFRISRE</v>
          </cell>
          <cell r="B11510">
            <v>36341</v>
          </cell>
          <cell r="C11510" t="str">
            <v>HFRI RV: Yield Alternatives Index</v>
          </cell>
          <cell r="D11510" t="str">
            <v>HFRISRE</v>
          </cell>
          <cell r="E11510">
            <v>-1.6000000000000001E-3</v>
          </cell>
          <cell r="F11510">
            <v>1700.37</v>
          </cell>
        </row>
        <row r="11511">
          <cell r="A11511" t="str">
            <v>36311HFRIDSI</v>
          </cell>
          <cell r="B11511">
            <v>36311</v>
          </cell>
          <cell r="C11511" t="str">
            <v>HFRI ED: Distressed/Restructuring Index</v>
          </cell>
          <cell r="D11511" t="str">
            <v>HFRIDSI</v>
          </cell>
          <cell r="E11511">
            <v>1.9099999999999999E-2</v>
          </cell>
          <cell r="F11511">
            <v>4401.1499999999996</v>
          </cell>
        </row>
        <row r="11512">
          <cell r="A11512" t="str">
            <v>36311HFRIMAI</v>
          </cell>
          <cell r="B11512">
            <v>36311</v>
          </cell>
          <cell r="C11512" t="str">
            <v>HFRI ED: Merger Arbitrage Index</v>
          </cell>
          <cell r="D11512" t="str">
            <v>HFRIMAI</v>
          </cell>
          <cell r="E11512">
            <v>2.0400000000000001E-2</v>
          </cell>
          <cell r="F11512">
            <v>3026.54</v>
          </cell>
        </row>
        <row r="11513">
          <cell r="A11513" t="str">
            <v>36311HFRIEMNI</v>
          </cell>
          <cell r="B11513">
            <v>36311</v>
          </cell>
          <cell r="C11513" t="str">
            <v>HFRI EH: Equity Market Neutral Index</v>
          </cell>
          <cell r="D11513" t="str">
            <v>HFRIEMNI</v>
          </cell>
          <cell r="E11513">
            <v>1.6999999999999999E-3</v>
          </cell>
          <cell r="F11513">
            <v>2641.6</v>
          </cell>
        </row>
        <row r="11514">
          <cell r="A11514" t="str">
            <v>36311HFRIENHI</v>
          </cell>
          <cell r="B11514">
            <v>36311</v>
          </cell>
          <cell r="C11514" t="str">
            <v>HFRI EH: Quantitative Directional Index</v>
          </cell>
          <cell r="D11514" t="str">
            <v>HFRIENHI</v>
          </cell>
          <cell r="E11514">
            <v>1.0999999999999999E-2</v>
          </cell>
          <cell r="F11514">
            <v>5773.66</v>
          </cell>
        </row>
        <row r="11515">
          <cell r="A11515" t="str">
            <v>36311HFRISEN</v>
          </cell>
          <cell r="B11515">
            <v>36311</v>
          </cell>
          <cell r="C11515" t="str">
            <v>HFRI EH: Sector - Energy/Basic Materials Index</v>
          </cell>
          <cell r="D11515" t="str">
            <v>HFRISEN</v>
          </cell>
          <cell r="E11515">
            <v>-3.4099999999999998E-2</v>
          </cell>
          <cell r="F11515">
            <v>3202.59</v>
          </cell>
        </row>
        <row r="11516">
          <cell r="A11516" t="str">
            <v>36311HFRISTI</v>
          </cell>
          <cell r="B11516">
            <v>36311</v>
          </cell>
          <cell r="C11516" t="str">
            <v>HFRI EH: Sector - Technology/Healthcare (Total) Index</v>
          </cell>
          <cell r="D11516" t="str">
            <v>HFRISTI</v>
          </cell>
          <cell r="E11516">
            <v>-7.3000000000000001E-3</v>
          </cell>
          <cell r="F11516">
            <v>7536.41</v>
          </cell>
        </row>
        <row r="11517">
          <cell r="A11517" t="str">
            <v>36311HFRIEM</v>
          </cell>
          <cell r="B11517">
            <v>36311</v>
          </cell>
          <cell r="C11517" t="str">
            <v>HFRI Emerging Markets (Total) Index</v>
          </cell>
          <cell r="D11517" t="str">
            <v>HFRIEM</v>
          </cell>
          <cell r="E11517">
            <v>4.7000000000000002E-3</v>
          </cell>
          <cell r="F11517">
            <v>3775.29</v>
          </cell>
        </row>
        <row r="11518">
          <cell r="A11518" t="str">
            <v>36311HFRIEMA</v>
          </cell>
          <cell r="B11518">
            <v>36311</v>
          </cell>
          <cell r="C11518" t="str">
            <v>HFRI Emerging Markets: Asia ex-Japan Index</v>
          </cell>
          <cell r="D11518" t="str">
            <v>HFRIEMA</v>
          </cell>
          <cell r="E11518">
            <v>2.29E-2</v>
          </cell>
          <cell r="F11518">
            <v>2554.21</v>
          </cell>
        </row>
        <row r="11519">
          <cell r="A11519" t="str">
            <v>36311HFRIEMG</v>
          </cell>
          <cell r="B11519">
            <v>36311</v>
          </cell>
          <cell r="C11519" t="str">
            <v>HFRI Emerging Markets: Global Index</v>
          </cell>
          <cell r="D11519" t="str">
            <v>HFRIEMG</v>
          </cell>
          <cell r="E11519">
            <v>-9.7999999999999997E-3</v>
          </cell>
          <cell r="F11519">
            <v>3275.54</v>
          </cell>
        </row>
        <row r="11520">
          <cell r="A11520" t="str">
            <v>36311HFRIEMLA</v>
          </cell>
          <cell r="B11520">
            <v>36311</v>
          </cell>
          <cell r="C11520" t="str">
            <v>HFRI Emerging Markets: Latin America Index</v>
          </cell>
          <cell r="D11520" t="str">
            <v>HFRIEMLA</v>
          </cell>
          <cell r="E11520">
            <v>-3.9899999999999998E-2</v>
          </cell>
          <cell r="F11520">
            <v>6421.22</v>
          </cell>
        </row>
        <row r="11521">
          <cell r="A11521" t="str">
            <v>36311HFRICIS</v>
          </cell>
          <cell r="B11521">
            <v>36311</v>
          </cell>
          <cell r="C11521" t="str">
            <v>HFRI Emerging Markets: Russia/Eastern Europe Index</v>
          </cell>
          <cell r="D11521" t="str">
            <v>HFRICIS</v>
          </cell>
          <cell r="E11521">
            <v>5.0799999999999998E-2</v>
          </cell>
          <cell r="F11521">
            <v>1644.73</v>
          </cell>
        </row>
        <row r="11522">
          <cell r="A11522" t="str">
            <v>36311HFRIEHI</v>
          </cell>
          <cell r="B11522">
            <v>36311</v>
          </cell>
          <cell r="C11522" t="str">
            <v>HFRI Equity Hedge (Total) Index</v>
          </cell>
          <cell r="D11522" t="str">
            <v>HFRIEHI</v>
          </cell>
          <cell r="E11522">
            <v>1.2200000000000001E-2</v>
          </cell>
          <cell r="F11522">
            <v>6623.71</v>
          </cell>
        </row>
        <row r="11523">
          <cell r="A11523" t="str">
            <v>36311HFRIEDI</v>
          </cell>
          <cell r="B11523">
            <v>36311</v>
          </cell>
          <cell r="C11523" t="str">
            <v>HFRI Event-Driven (Total) Index</v>
          </cell>
          <cell r="D11523" t="str">
            <v>HFRIEDI</v>
          </cell>
          <cell r="E11523">
            <v>0.02</v>
          </cell>
          <cell r="F11523">
            <v>4389.68</v>
          </cell>
        </row>
        <row r="11524">
          <cell r="A11524" t="str">
            <v>36311HFRIFOFC</v>
          </cell>
          <cell r="B11524">
            <v>36311</v>
          </cell>
          <cell r="C11524" t="str">
            <v>HFRI FOF: Conservative Index</v>
          </cell>
          <cell r="D11524" t="str">
            <v>HFRIFOFC</v>
          </cell>
          <cell r="E11524">
            <v>1.15E-2</v>
          </cell>
          <cell r="F11524">
            <v>2416.89</v>
          </cell>
        </row>
        <row r="11525">
          <cell r="A11525" t="str">
            <v>36311HFRIFOFD</v>
          </cell>
          <cell r="B11525">
            <v>36311</v>
          </cell>
          <cell r="C11525" t="str">
            <v>HFRI FOF: Diversified Index</v>
          </cell>
          <cell r="D11525" t="str">
            <v>HFRIFOFD</v>
          </cell>
          <cell r="E11525">
            <v>9.4000000000000004E-3</v>
          </cell>
          <cell r="F11525">
            <v>2525.0500000000002</v>
          </cell>
        </row>
        <row r="11526">
          <cell r="A11526" t="str">
            <v>36311HFRIFOFM</v>
          </cell>
          <cell r="B11526">
            <v>36311</v>
          </cell>
          <cell r="C11526" t="str">
            <v>HFRI FOF: Market Defensive Index</v>
          </cell>
          <cell r="D11526" t="str">
            <v>HFRIFOFM</v>
          </cell>
          <cell r="E11526">
            <v>5.0000000000000001E-4</v>
          </cell>
          <cell r="F11526">
            <v>2518.7800000000002</v>
          </cell>
        </row>
        <row r="11527">
          <cell r="A11527" t="str">
            <v>36311HFRIFOFS</v>
          </cell>
          <cell r="B11527">
            <v>36311</v>
          </cell>
          <cell r="C11527" t="str">
            <v>HFRI FOF: Strategic Index</v>
          </cell>
          <cell r="D11527" t="str">
            <v>HFRIFOFS</v>
          </cell>
          <cell r="E11527">
            <v>1.0999999999999999E-2</v>
          </cell>
          <cell r="F11527">
            <v>4312.09</v>
          </cell>
        </row>
        <row r="11528">
          <cell r="A11528" t="str">
            <v>36311HFRIFOF</v>
          </cell>
          <cell r="B11528">
            <v>36311</v>
          </cell>
          <cell r="C11528" t="str">
            <v>HFRI Fund of Funds Composite Index</v>
          </cell>
          <cell r="D11528" t="str">
            <v>HFRIFOF</v>
          </cell>
          <cell r="E11528">
            <v>8.3999999999999995E-3</v>
          </cell>
          <cell r="F11528">
            <v>2777.62</v>
          </cell>
        </row>
        <row r="11529">
          <cell r="A11529" t="str">
            <v>36311HFRIFWI</v>
          </cell>
          <cell r="B11529">
            <v>36311</v>
          </cell>
          <cell r="C11529" t="str">
            <v>HFRI Fund Weighted Composite Index</v>
          </cell>
          <cell r="D11529" t="str">
            <v>HFRIFWI</v>
          </cell>
          <cell r="E11529">
            <v>7.1999999999999998E-3</v>
          </cell>
          <cell r="F11529">
            <v>4461.66</v>
          </cell>
        </row>
        <row r="11530">
          <cell r="A11530" t="str">
            <v>36311HFRIFWIC</v>
          </cell>
          <cell r="B11530">
            <v>36311</v>
          </cell>
          <cell r="C11530" t="str">
            <v>HFRI Fund Weighted Composite Index - CHF</v>
          </cell>
          <cell r="D11530" t="str">
            <v>HFRIFWIC</v>
          </cell>
          <cell r="E11530">
            <v>3.5999999999999999E-3</v>
          </cell>
          <cell r="F11530">
            <v>4224.8100000000004</v>
          </cell>
        </row>
        <row r="11531">
          <cell r="A11531" t="str">
            <v>36311HFRIFWIE</v>
          </cell>
          <cell r="B11531">
            <v>36311</v>
          </cell>
          <cell r="C11531" t="str">
            <v>HFRI Fund Weighted Composite Index - EUR</v>
          </cell>
          <cell r="D11531" t="str">
            <v>HFRIFWIE</v>
          </cell>
          <cell r="E11531">
            <v>5.1999999999999998E-3</v>
          </cell>
          <cell r="F11531">
            <v>1088.18</v>
          </cell>
        </row>
        <row r="11532">
          <cell r="A11532" t="str">
            <v>36311HFRIFWIG</v>
          </cell>
          <cell r="B11532">
            <v>36311</v>
          </cell>
          <cell r="C11532" t="str">
            <v>HFRI Fund Weighted Composite Index - GBP</v>
          </cell>
          <cell r="D11532" t="str">
            <v>HFRIFWIG</v>
          </cell>
          <cell r="E11532">
            <v>7.6E-3</v>
          </cell>
          <cell r="F11532">
            <v>5886.14</v>
          </cell>
        </row>
        <row r="11533">
          <cell r="A11533" t="str">
            <v>36311HFRIFWIJ</v>
          </cell>
          <cell r="B11533">
            <v>36311</v>
          </cell>
          <cell r="C11533" t="str">
            <v>HFRI Fund Weighted Composite Index - JPY</v>
          </cell>
          <cell r="D11533" t="str">
            <v>HFRIFWIJ</v>
          </cell>
          <cell r="E11533">
            <v>3.3E-3</v>
          </cell>
          <cell r="F11533">
            <v>3581.2</v>
          </cell>
        </row>
        <row r="11534">
          <cell r="A11534" t="str">
            <v>36311HFRIMI</v>
          </cell>
          <cell r="B11534">
            <v>36311</v>
          </cell>
          <cell r="C11534" t="str">
            <v>HFRI Macro (Total) Index</v>
          </cell>
          <cell r="D11534" t="str">
            <v>HFRIMI</v>
          </cell>
          <cell r="E11534">
            <v>-8.9999999999999993E-3</v>
          </cell>
          <cell r="F11534">
            <v>5690.61</v>
          </cell>
        </row>
        <row r="11535">
          <cell r="A11535" t="str">
            <v>36311HFRIMTI</v>
          </cell>
          <cell r="B11535">
            <v>36311</v>
          </cell>
          <cell r="C11535" t="str">
            <v>HFRI Macro: Systematic Diversified Index</v>
          </cell>
          <cell r="D11535" t="str">
            <v>HFRIMTI</v>
          </cell>
          <cell r="E11535">
            <v>-2.8000000000000001E-2</v>
          </cell>
          <cell r="F11535">
            <v>3766.32</v>
          </cell>
        </row>
        <row r="11536">
          <cell r="A11536" t="str">
            <v>36311HFRIRVA</v>
          </cell>
          <cell r="B11536">
            <v>36311</v>
          </cell>
          <cell r="C11536" t="str">
            <v>HFRI Relative Value (Total) Index</v>
          </cell>
          <cell r="D11536" t="str">
            <v>HFRIRVA</v>
          </cell>
          <cell r="E11536">
            <v>1.17E-2</v>
          </cell>
          <cell r="F11536">
            <v>3544.29</v>
          </cell>
        </row>
        <row r="11537">
          <cell r="A11537" t="str">
            <v>36311HFRIFIMB</v>
          </cell>
          <cell r="B11537">
            <v>36311</v>
          </cell>
          <cell r="C11537" t="str">
            <v>HFRI RV: Fixed Income-Asset Backed Index</v>
          </cell>
          <cell r="D11537" t="str">
            <v>HFRIFIMB</v>
          </cell>
          <cell r="E11537">
            <v>2.2000000000000001E-3</v>
          </cell>
          <cell r="F11537">
            <v>1985.12</v>
          </cell>
        </row>
        <row r="11538">
          <cell r="A11538" t="str">
            <v>36311HFRICAI</v>
          </cell>
          <cell r="B11538">
            <v>36311</v>
          </cell>
          <cell r="C11538" t="str">
            <v>HFRI RV: Fixed Income-Convertible Arbitrage Index</v>
          </cell>
          <cell r="D11538" t="str">
            <v>HFRICAI</v>
          </cell>
          <cell r="E11538">
            <v>1.4E-2</v>
          </cell>
          <cell r="F11538">
            <v>2797.63</v>
          </cell>
        </row>
        <row r="11539">
          <cell r="A11539" t="str">
            <v>36311HFRIFIHY</v>
          </cell>
          <cell r="B11539">
            <v>36311</v>
          </cell>
          <cell r="C11539" t="str">
            <v>HFRI RV: Fixed Income-Corporate Index</v>
          </cell>
          <cell r="D11539" t="str">
            <v>HFRIFIHY</v>
          </cell>
          <cell r="E11539">
            <v>1.5E-3</v>
          </cell>
          <cell r="F11539">
            <v>2753.85</v>
          </cell>
        </row>
        <row r="11540">
          <cell r="A11540" t="str">
            <v>36311HFRIFI</v>
          </cell>
          <cell r="B11540">
            <v>36311</v>
          </cell>
          <cell r="C11540" t="str">
            <v>HFRI RV: Multi-Strategy Index</v>
          </cell>
          <cell r="D11540" t="str">
            <v>HFRIFI</v>
          </cell>
          <cell r="E11540">
            <v>8.0000000000000004E-4</v>
          </cell>
          <cell r="F11540">
            <v>3017.14</v>
          </cell>
        </row>
        <row r="11541">
          <cell r="A11541" t="str">
            <v>36311HFRISRE</v>
          </cell>
          <cell r="B11541">
            <v>36311</v>
          </cell>
          <cell r="C11541" t="str">
            <v>HFRI RV: Yield Alternatives Index</v>
          </cell>
          <cell r="D11541" t="str">
            <v>HFRISRE</v>
          </cell>
          <cell r="E11541">
            <v>1.6799999999999999E-2</v>
          </cell>
          <cell r="F11541">
            <v>1703.1</v>
          </cell>
        </row>
        <row r="11542">
          <cell r="A11542" t="str">
            <v>36280HFRIDSI</v>
          </cell>
          <cell r="B11542">
            <v>36280</v>
          </cell>
          <cell r="C11542" t="str">
            <v>HFRI ED: Distressed/Restructuring Index</v>
          </cell>
          <cell r="D11542" t="str">
            <v>HFRIDSI</v>
          </cell>
          <cell r="E11542">
            <v>5.0599999999999999E-2</v>
          </cell>
          <cell r="F11542">
            <v>4318.67</v>
          </cell>
        </row>
        <row r="11543">
          <cell r="A11543" t="str">
            <v>36280HFRIMAI</v>
          </cell>
          <cell r="B11543">
            <v>36280</v>
          </cell>
          <cell r="C11543" t="str">
            <v>HFRI ED: Merger Arbitrage Index</v>
          </cell>
          <cell r="D11543" t="str">
            <v>HFRIMAI</v>
          </cell>
          <cell r="E11543">
            <v>1.3100000000000001E-2</v>
          </cell>
          <cell r="F11543">
            <v>2966.04</v>
          </cell>
        </row>
        <row r="11544">
          <cell r="A11544" t="str">
            <v>36280HFRIEMNI</v>
          </cell>
          <cell r="B11544">
            <v>36280</v>
          </cell>
          <cell r="C11544" t="str">
            <v>HFRI EH: Equity Market Neutral Index</v>
          </cell>
          <cell r="D11544" t="str">
            <v>HFRIEMNI</v>
          </cell>
          <cell r="E11544">
            <v>-6.4999999999999997E-3</v>
          </cell>
          <cell r="F11544">
            <v>2637.12</v>
          </cell>
        </row>
        <row r="11545">
          <cell r="A11545" t="str">
            <v>36280HFRIENHI</v>
          </cell>
          <cell r="B11545">
            <v>36280</v>
          </cell>
          <cell r="C11545" t="str">
            <v>HFRI EH: Quantitative Directional Index</v>
          </cell>
          <cell r="D11545" t="str">
            <v>HFRIENHI</v>
          </cell>
          <cell r="E11545">
            <v>6.3600000000000004E-2</v>
          </cell>
          <cell r="F11545">
            <v>5710.84</v>
          </cell>
        </row>
        <row r="11546">
          <cell r="A11546" t="str">
            <v>36280HFRISEN</v>
          </cell>
          <cell r="B11546">
            <v>36280</v>
          </cell>
          <cell r="C11546" t="str">
            <v>HFRI EH: Sector - Energy/Basic Materials Index</v>
          </cell>
          <cell r="D11546" t="str">
            <v>HFRISEN</v>
          </cell>
          <cell r="E11546">
            <v>0.152</v>
          </cell>
          <cell r="F11546">
            <v>3315.65</v>
          </cell>
        </row>
        <row r="11547">
          <cell r="A11547" t="str">
            <v>36280HFRISTI</v>
          </cell>
          <cell r="B11547">
            <v>36280</v>
          </cell>
          <cell r="C11547" t="str">
            <v>HFRI EH: Sector - Technology/Healthcare (Total) Index</v>
          </cell>
          <cell r="D11547" t="str">
            <v>HFRISTI</v>
          </cell>
          <cell r="E11547">
            <v>6.9500000000000006E-2</v>
          </cell>
          <cell r="F11547">
            <v>7591.83</v>
          </cell>
        </row>
        <row r="11548">
          <cell r="A11548" t="str">
            <v>36280HFRIEM</v>
          </cell>
          <cell r="B11548">
            <v>36280</v>
          </cell>
          <cell r="C11548" t="str">
            <v>HFRI Emerging Markets (Total) Index</v>
          </cell>
          <cell r="D11548" t="str">
            <v>HFRIEM</v>
          </cell>
          <cell r="E11548">
            <v>7.4499999999999997E-2</v>
          </cell>
          <cell r="F11548">
            <v>3757.62</v>
          </cell>
        </row>
        <row r="11549">
          <cell r="A11549" t="str">
            <v>36280HFRIEMA</v>
          </cell>
          <cell r="B11549">
            <v>36280</v>
          </cell>
          <cell r="C11549" t="str">
            <v>HFRI Emerging Markets: Asia ex-Japan Index</v>
          </cell>
          <cell r="D11549" t="str">
            <v>HFRIEMA</v>
          </cell>
          <cell r="E11549">
            <v>0.1023</v>
          </cell>
          <cell r="F11549">
            <v>2497.02</v>
          </cell>
        </row>
        <row r="11550">
          <cell r="A11550" t="str">
            <v>36280HFRIEMG</v>
          </cell>
          <cell r="B11550">
            <v>36280</v>
          </cell>
          <cell r="C11550" t="str">
            <v>HFRI Emerging Markets: Global Index</v>
          </cell>
          <cell r="D11550" t="str">
            <v>HFRIEMG</v>
          </cell>
          <cell r="E11550">
            <v>6.8000000000000005E-2</v>
          </cell>
          <cell r="F11550">
            <v>3307.96</v>
          </cell>
        </row>
        <row r="11551">
          <cell r="A11551" t="str">
            <v>36280HFRIEMLA</v>
          </cell>
          <cell r="B11551">
            <v>36280</v>
          </cell>
          <cell r="C11551" t="str">
            <v>HFRI Emerging Markets: Latin America Index</v>
          </cell>
          <cell r="D11551" t="str">
            <v>HFRIEMLA</v>
          </cell>
          <cell r="E11551">
            <v>8.3400000000000002E-2</v>
          </cell>
          <cell r="F11551">
            <v>6688.08</v>
          </cell>
        </row>
        <row r="11552">
          <cell r="A11552" t="str">
            <v>36280HFRICIS</v>
          </cell>
          <cell r="B11552">
            <v>36280</v>
          </cell>
          <cell r="C11552" t="str">
            <v>HFRI Emerging Markets: Russia/Eastern Europe Index</v>
          </cell>
          <cell r="D11552" t="str">
            <v>HFRICIS</v>
          </cell>
          <cell r="E11552">
            <v>4.7600000000000003E-2</v>
          </cell>
          <cell r="F11552">
            <v>1565.22</v>
          </cell>
        </row>
        <row r="11553">
          <cell r="A11553" t="str">
            <v>36280HFRIEHI</v>
          </cell>
          <cell r="B11553">
            <v>36280</v>
          </cell>
          <cell r="C11553" t="str">
            <v>HFRI Equity Hedge (Total) Index</v>
          </cell>
          <cell r="D11553" t="str">
            <v>HFRIEHI</v>
          </cell>
          <cell r="E11553">
            <v>5.2499999999999998E-2</v>
          </cell>
          <cell r="F11553">
            <v>6543.87</v>
          </cell>
        </row>
        <row r="11554">
          <cell r="A11554" t="str">
            <v>36280HFRIEDI</v>
          </cell>
          <cell r="B11554">
            <v>36280</v>
          </cell>
          <cell r="C11554" t="str">
            <v>HFRI Event-Driven (Total) Index</v>
          </cell>
          <cell r="D11554" t="str">
            <v>HFRIEDI</v>
          </cell>
          <cell r="E11554">
            <v>5.1299999999999998E-2</v>
          </cell>
          <cell r="F11554">
            <v>4303.6099999999997</v>
          </cell>
        </row>
        <row r="11555">
          <cell r="A11555" t="str">
            <v>36280HFRIFOFC</v>
          </cell>
          <cell r="B11555">
            <v>36280</v>
          </cell>
          <cell r="C11555" t="str">
            <v>HFRI FOF: Conservative Index</v>
          </cell>
          <cell r="D11555" t="str">
            <v>HFRIFOFC</v>
          </cell>
          <cell r="E11555">
            <v>1.7100000000000001E-2</v>
          </cell>
          <cell r="F11555">
            <v>2389.41</v>
          </cell>
        </row>
        <row r="11556">
          <cell r="A11556" t="str">
            <v>36280HFRIFOFD</v>
          </cell>
          <cell r="B11556">
            <v>36280</v>
          </cell>
          <cell r="C11556" t="str">
            <v>HFRI FOF: Diversified Index</v>
          </cell>
          <cell r="D11556" t="str">
            <v>HFRIFOFD</v>
          </cell>
          <cell r="E11556">
            <v>3.6400000000000002E-2</v>
          </cell>
          <cell r="F11556">
            <v>2501.5300000000002</v>
          </cell>
        </row>
        <row r="11557">
          <cell r="A11557" t="str">
            <v>36280HFRIFOFM</v>
          </cell>
          <cell r="B11557">
            <v>36280</v>
          </cell>
          <cell r="C11557" t="str">
            <v>HFRI FOF: Market Defensive Index</v>
          </cell>
          <cell r="D11557" t="str">
            <v>HFRIFOFM</v>
          </cell>
          <cell r="E11557">
            <v>2.64E-2</v>
          </cell>
          <cell r="F11557">
            <v>2517.59</v>
          </cell>
        </row>
        <row r="11558">
          <cell r="A11558" t="str">
            <v>36280HFRIFOFS</v>
          </cell>
          <cell r="B11558">
            <v>36280</v>
          </cell>
          <cell r="C11558" t="str">
            <v>HFRI FOF: Strategic Index</v>
          </cell>
          <cell r="D11558" t="str">
            <v>HFRIFOFS</v>
          </cell>
          <cell r="E11558">
            <v>4.6600000000000003E-2</v>
          </cell>
          <cell r="F11558">
            <v>4265.37</v>
          </cell>
        </row>
        <row r="11559">
          <cell r="A11559" t="str">
            <v>36280HFRIFOF</v>
          </cell>
          <cell r="B11559">
            <v>36280</v>
          </cell>
          <cell r="C11559" t="str">
            <v>HFRI Fund of Funds Composite Index</v>
          </cell>
          <cell r="D11559" t="str">
            <v>HFRIFOF</v>
          </cell>
          <cell r="E11559">
            <v>3.2599999999999997E-2</v>
          </cell>
          <cell r="F11559">
            <v>2754.48</v>
          </cell>
        </row>
        <row r="11560">
          <cell r="A11560" t="str">
            <v>36280HFRIFWI</v>
          </cell>
          <cell r="B11560">
            <v>36280</v>
          </cell>
          <cell r="C11560" t="str">
            <v>HFRI Fund Weighted Composite Index</v>
          </cell>
          <cell r="D11560" t="str">
            <v>HFRIFWI</v>
          </cell>
          <cell r="E11560">
            <v>4.4999999999999998E-2</v>
          </cell>
          <cell r="F11560">
            <v>4429.7700000000004</v>
          </cell>
        </row>
        <row r="11561">
          <cell r="A11561" t="str">
            <v>36280HFRIFWIC</v>
          </cell>
          <cell r="B11561">
            <v>36280</v>
          </cell>
          <cell r="C11561" t="str">
            <v>HFRI Fund Weighted Composite Index - CHF</v>
          </cell>
          <cell r="D11561" t="str">
            <v>HFRIFWIC</v>
          </cell>
          <cell r="E11561">
            <v>4.3200000000000002E-2</v>
          </cell>
          <cell r="F11561">
            <v>4209.53</v>
          </cell>
        </row>
        <row r="11562">
          <cell r="A11562" t="str">
            <v>36280HFRIFWIE</v>
          </cell>
          <cell r="B11562">
            <v>36280</v>
          </cell>
          <cell r="C11562" t="str">
            <v>HFRI Fund Weighted Composite Index - EUR</v>
          </cell>
          <cell r="D11562" t="str">
            <v>HFRIFWIE</v>
          </cell>
          <cell r="E11562">
            <v>4.4200000000000003E-2</v>
          </cell>
          <cell r="F11562">
            <v>1082.55</v>
          </cell>
        </row>
        <row r="11563">
          <cell r="A11563" t="str">
            <v>36280HFRIFWIG</v>
          </cell>
          <cell r="B11563">
            <v>36280</v>
          </cell>
          <cell r="C11563" t="str">
            <v>HFRI Fund Weighted Composite Index - GBP</v>
          </cell>
          <cell r="D11563" t="str">
            <v>HFRIFWIG</v>
          </cell>
          <cell r="E11563">
            <v>4.53E-2</v>
          </cell>
          <cell r="F11563">
            <v>5841.68</v>
          </cell>
        </row>
        <row r="11564">
          <cell r="A11564" t="str">
            <v>36280HFRIFWIJ</v>
          </cell>
          <cell r="B11564">
            <v>36280</v>
          </cell>
          <cell r="C11564" t="str">
            <v>HFRI Fund Weighted Composite Index - JPY</v>
          </cell>
          <cell r="D11564" t="str">
            <v>HFRIFWIJ</v>
          </cell>
          <cell r="E11564">
            <v>4.1000000000000002E-2</v>
          </cell>
          <cell r="F11564">
            <v>3569.26</v>
          </cell>
        </row>
        <row r="11565">
          <cell r="A11565" t="str">
            <v>36280HFRIMI</v>
          </cell>
          <cell r="B11565">
            <v>36280</v>
          </cell>
          <cell r="C11565" t="str">
            <v>HFRI Macro (Total) Index</v>
          </cell>
          <cell r="D11565" t="str">
            <v>HFRIMI</v>
          </cell>
          <cell r="E11565">
            <v>3.8600000000000002E-2</v>
          </cell>
          <cell r="F11565">
            <v>5742.29</v>
          </cell>
        </row>
        <row r="11566">
          <cell r="A11566" t="str">
            <v>36280HFRIMTI</v>
          </cell>
          <cell r="B11566">
            <v>36280</v>
          </cell>
          <cell r="C11566" t="str">
            <v>HFRI Macro: Systematic Diversified Index</v>
          </cell>
          <cell r="D11566" t="str">
            <v>HFRIMTI</v>
          </cell>
          <cell r="E11566">
            <v>4.1599999999999998E-2</v>
          </cell>
          <cell r="F11566">
            <v>3874.81</v>
          </cell>
        </row>
        <row r="11567">
          <cell r="A11567" t="str">
            <v>36280HFRIRVA</v>
          </cell>
          <cell r="B11567">
            <v>36280</v>
          </cell>
          <cell r="C11567" t="str">
            <v>HFRI Relative Value (Total) Index</v>
          </cell>
          <cell r="D11567" t="str">
            <v>HFRIRVA</v>
          </cell>
          <cell r="E11567">
            <v>2.8000000000000001E-2</v>
          </cell>
          <cell r="F11567">
            <v>3503.3</v>
          </cell>
        </row>
        <row r="11568">
          <cell r="A11568" t="str">
            <v>36280HFRIFIMB</v>
          </cell>
          <cell r="B11568">
            <v>36280</v>
          </cell>
          <cell r="C11568" t="str">
            <v>HFRI RV: Fixed Income-Asset Backed Index</v>
          </cell>
          <cell r="D11568" t="str">
            <v>HFRIFIMB</v>
          </cell>
          <cell r="E11568">
            <v>1.8599999999999998E-2</v>
          </cell>
          <cell r="F11568">
            <v>1980.76</v>
          </cell>
        </row>
        <row r="11569">
          <cell r="A11569" t="str">
            <v>36280HFRICAI</v>
          </cell>
          <cell r="B11569">
            <v>36280</v>
          </cell>
          <cell r="C11569" t="str">
            <v>HFRI RV: Fixed Income-Convertible Arbitrage Index</v>
          </cell>
          <cell r="D11569" t="str">
            <v>HFRICAI</v>
          </cell>
          <cell r="E11569">
            <v>2.6599999999999999E-2</v>
          </cell>
          <cell r="F11569">
            <v>2759</v>
          </cell>
        </row>
        <row r="11570">
          <cell r="A11570" t="str">
            <v>36280HFRIFIHY</v>
          </cell>
          <cell r="B11570">
            <v>36280</v>
          </cell>
          <cell r="C11570" t="str">
            <v>HFRI RV: Fixed Income-Corporate Index</v>
          </cell>
          <cell r="D11570" t="str">
            <v>HFRIFIHY</v>
          </cell>
          <cell r="E11570">
            <v>2.0500000000000001E-2</v>
          </cell>
          <cell r="F11570">
            <v>2749.73</v>
          </cell>
        </row>
        <row r="11571">
          <cell r="A11571" t="str">
            <v>36280HFRIFI</v>
          </cell>
          <cell r="B11571">
            <v>36280</v>
          </cell>
          <cell r="C11571" t="str">
            <v>HFRI RV: Multi-Strategy Index</v>
          </cell>
          <cell r="D11571" t="str">
            <v>HFRIFI</v>
          </cell>
          <cell r="E11571">
            <v>2.35E-2</v>
          </cell>
          <cell r="F11571">
            <v>3014.73</v>
          </cell>
        </row>
        <row r="11572">
          <cell r="A11572" t="str">
            <v>36280HFRISRE</v>
          </cell>
          <cell r="B11572">
            <v>36280</v>
          </cell>
          <cell r="C11572" t="str">
            <v>HFRI RV: Yield Alternatives Index</v>
          </cell>
          <cell r="D11572" t="str">
            <v>HFRISRE</v>
          </cell>
          <cell r="E11572">
            <v>4.2099999999999999E-2</v>
          </cell>
          <cell r="F11572">
            <v>1674.96</v>
          </cell>
        </row>
        <row r="11573">
          <cell r="A11573" t="str">
            <v>36250HFRIDSI</v>
          </cell>
          <cell r="B11573">
            <v>36250</v>
          </cell>
          <cell r="C11573" t="str">
            <v>HFRI ED: Distressed/Restructuring Index</v>
          </cell>
          <cell r="D11573" t="str">
            <v>HFRIDSI</v>
          </cell>
          <cell r="E11573">
            <v>2.1999999999999999E-2</v>
          </cell>
          <cell r="F11573">
            <v>4110.67</v>
          </cell>
        </row>
        <row r="11574">
          <cell r="A11574" t="str">
            <v>36250HFRIMAI</v>
          </cell>
          <cell r="B11574">
            <v>36250</v>
          </cell>
          <cell r="C11574" t="str">
            <v>HFRI ED: Merger Arbitrage Index</v>
          </cell>
          <cell r="D11574" t="str">
            <v>HFRIMAI</v>
          </cell>
          <cell r="E11574">
            <v>1.0500000000000001E-2</v>
          </cell>
          <cell r="F11574">
            <v>2927.68</v>
          </cell>
        </row>
        <row r="11575">
          <cell r="A11575" t="str">
            <v>36250HFRIEMNI</v>
          </cell>
          <cell r="B11575">
            <v>36250</v>
          </cell>
          <cell r="C11575" t="str">
            <v>HFRI EH: Equity Market Neutral Index</v>
          </cell>
          <cell r="D11575" t="str">
            <v>HFRIEMNI</v>
          </cell>
          <cell r="E11575">
            <v>-7.6E-3</v>
          </cell>
          <cell r="F11575">
            <v>2654.37</v>
          </cell>
        </row>
        <row r="11576">
          <cell r="A11576" t="str">
            <v>36250HFRIENHI</v>
          </cell>
          <cell r="B11576">
            <v>36250</v>
          </cell>
          <cell r="C11576" t="str">
            <v>HFRI EH: Quantitative Directional Index</v>
          </cell>
          <cell r="D11576" t="str">
            <v>HFRIENHI</v>
          </cell>
          <cell r="E11576">
            <v>2.87E-2</v>
          </cell>
          <cell r="F11576">
            <v>5369.35</v>
          </cell>
        </row>
        <row r="11577">
          <cell r="A11577" t="str">
            <v>36250HFRISEN</v>
          </cell>
          <cell r="B11577">
            <v>36250</v>
          </cell>
          <cell r="C11577" t="str">
            <v>HFRI EH: Sector - Energy/Basic Materials Index</v>
          </cell>
          <cell r="D11577" t="str">
            <v>HFRISEN</v>
          </cell>
          <cell r="E11577">
            <v>6.3399999999999998E-2</v>
          </cell>
          <cell r="F11577">
            <v>2878.17</v>
          </cell>
        </row>
        <row r="11578">
          <cell r="A11578" t="str">
            <v>36250HFRISTI</v>
          </cell>
          <cell r="B11578">
            <v>36250</v>
          </cell>
          <cell r="C11578" t="str">
            <v>HFRI EH: Sector - Technology/Healthcare (Total) Index</v>
          </cell>
          <cell r="D11578" t="str">
            <v>HFRISTI</v>
          </cell>
          <cell r="E11578">
            <v>0.1283</v>
          </cell>
          <cell r="F11578">
            <v>7098.49</v>
          </cell>
        </row>
        <row r="11579">
          <cell r="A11579" t="str">
            <v>36250HFRIEM</v>
          </cell>
          <cell r="B11579">
            <v>36250</v>
          </cell>
          <cell r="C11579" t="str">
            <v>HFRI Emerging Markets (Total) Index</v>
          </cell>
          <cell r="D11579" t="str">
            <v>HFRIEM</v>
          </cell>
          <cell r="E11579">
            <v>8.8599999999999998E-2</v>
          </cell>
          <cell r="F11579">
            <v>3497.09</v>
          </cell>
        </row>
        <row r="11580">
          <cell r="A11580" t="str">
            <v>36250HFRIEMA</v>
          </cell>
          <cell r="B11580">
            <v>36250</v>
          </cell>
          <cell r="C11580" t="str">
            <v>HFRI Emerging Markets: Asia ex-Japan Index</v>
          </cell>
          <cell r="D11580" t="str">
            <v>HFRIEMA</v>
          </cell>
          <cell r="E11580">
            <v>6.1600000000000002E-2</v>
          </cell>
          <cell r="F11580">
            <v>2265.2800000000002</v>
          </cell>
        </row>
        <row r="11581">
          <cell r="A11581" t="str">
            <v>36250HFRIEMG</v>
          </cell>
          <cell r="B11581">
            <v>36250</v>
          </cell>
          <cell r="C11581" t="str">
            <v>HFRI Emerging Markets: Global Index</v>
          </cell>
          <cell r="D11581" t="str">
            <v>HFRIEMG</v>
          </cell>
          <cell r="E11581">
            <v>4.8599999999999997E-2</v>
          </cell>
          <cell r="F11581">
            <v>3097.34</v>
          </cell>
        </row>
        <row r="11582">
          <cell r="A11582" t="str">
            <v>36250HFRIEMLA</v>
          </cell>
          <cell r="B11582">
            <v>36250</v>
          </cell>
          <cell r="C11582" t="str">
            <v>HFRI Emerging Markets: Latin America Index</v>
          </cell>
          <cell r="D11582" t="str">
            <v>HFRIEMLA</v>
          </cell>
          <cell r="E11582">
            <v>0.19239999999999999</v>
          </cell>
          <cell r="F11582">
            <v>6173.23</v>
          </cell>
        </row>
        <row r="11583">
          <cell r="A11583" t="str">
            <v>36250HFRICIS</v>
          </cell>
          <cell r="B11583">
            <v>36250</v>
          </cell>
          <cell r="C11583" t="str">
            <v>HFRI Emerging Markets: Russia/Eastern Europe Index</v>
          </cell>
          <cell r="D11583" t="str">
            <v>HFRICIS</v>
          </cell>
          <cell r="E11583">
            <v>7.7200000000000005E-2</v>
          </cell>
          <cell r="F11583">
            <v>1494.1</v>
          </cell>
        </row>
        <row r="11584">
          <cell r="A11584" t="str">
            <v>36250HFRIEHI</v>
          </cell>
          <cell r="B11584">
            <v>36250</v>
          </cell>
          <cell r="C11584" t="str">
            <v>HFRI Equity Hedge (Total) Index</v>
          </cell>
          <cell r="D11584" t="str">
            <v>HFRIEHI</v>
          </cell>
          <cell r="E11584">
            <v>4.0500000000000001E-2</v>
          </cell>
          <cell r="F11584">
            <v>6217.45</v>
          </cell>
        </row>
        <row r="11585">
          <cell r="A11585" t="str">
            <v>36250HFRIEDI</v>
          </cell>
          <cell r="B11585">
            <v>36250</v>
          </cell>
          <cell r="C11585" t="str">
            <v>HFRI Event-Driven (Total) Index</v>
          </cell>
          <cell r="D11585" t="str">
            <v>HFRIEDI</v>
          </cell>
          <cell r="E11585">
            <v>2.06E-2</v>
          </cell>
          <cell r="F11585">
            <v>4093.6</v>
          </cell>
        </row>
        <row r="11586">
          <cell r="A11586" t="str">
            <v>36250HFRIFOFC</v>
          </cell>
          <cell r="B11586">
            <v>36250</v>
          </cell>
          <cell r="C11586" t="str">
            <v>HFRI FOF: Conservative Index</v>
          </cell>
          <cell r="D11586" t="str">
            <v>HFRIFOFC</v>
          </cell>
          <cell r="E11586">
            <v>1.17E-2</v>
          </cell>
          <cell r="F11586">
            <v>2349.2399999999998</v>
          </cell>
        </row>
        <row r="11587">
          <cell r="A11587" t="str">
            <v>36250HFRIFOFD</v>
          </cell>
          <cell r="B11587">
            <v>36250</v>
          </cell>
          <cell r="C11587" t="str">
            <v>HFRI FOF: Diversified Index</v>
          </cell>
          <cell r="D11587" t="str">
            <v>HFRIFOFD</v>
          </cell>
          <cell r="E11587">
            <v>2.1999999999999999E-2</v>
          </cell>
          <cell r="F11587">
            <v>2413.67</v>
          </cell>
        </row>
        <row r="11588">
          <cell r="A11588" t="str">
            <v>36250HFRIFOFM</v>
          </cell>
          <cell r="B11588">
            <v>36250</v>
          </cell>
          <cell r="C11588" t="str">
            <v>HFRI FOF: Market Defensive Index</v>
          </cell>
          <cell r="D11588" t="str">
            <v>HFRIFOFM</v>
          </cell>
          <cell r="E11588">
            <v>5.4999999999999997E-3</v>
          </cell>
          <cell r="F11588">
            <v>2452.9499999999998</v>
          </cell>
        </row>
        <row r="11589">
          <cell r="A11589" t="str">
            <v>36250HFRIFOFS</v>
          </cell>
          <cell r="B11589">
            <v>36250</v>
          </cell>
          <cell r="C11589" t="str">
            <v>HFRI FOF: Strategic Index</v>
          </cell>
          <cell r="D11589" t="str">
            <v>HFRIFOFS</v>
          </cell>
          <cell r="E11589">
            <v>3.2899999999999999E-2</v>
          </cell>
          <cell r="F11589">
            <v>4075.38</v>
          </cell>
        </row>
        <row r="11590">
          <cell r="A11590" t="str">
            <v>36250HFRIFOF</v>
          </cell>
          <cell r="B11590">
            <v>36250</v>
          </cell>
          <cell r="C11590" t="str">
            <v>HFRI Fund of Funds Composite Index</v>
          </cell>
          <cell r="D11590" t="str">
            <v>HFRIFOF</v>
          </cell>
          <cell r="E11590">
            <v>2.0799999999999999E-2</v>
          </cell>
          <cell r="F11590">
            <v>2667.52</v>
          </cell>
        </row>
        <row r="11591">
          <cell r="A11591" t="str">
            <v>36250HFRIFWI</v>
          </cell>
          <cell r="B11591">
            <v>36250</v>
          </cell>
          <cell r="C11591" t="str">
            <v>HFRI Fund Weighted Composite Index</v>
          </cell>
          <cell r="D11591" t="str">
            <v>HFRIFWI</v>
          </cell>
          <cell r="E11591">
            <v>3.1399999999999997E-2</v>
          </cell>
          <cell r="F11591">
            <v>4239.01</v>
          </cell>
        </row>
        <row r="11592">
          <cell r="A11592" t="str">
            <v>36250HFRIFWIC</v>
          </cell>
          <cell r="B11592">
            <v>36250</v>
          </cell>
          <cell r="C11592" t="str">
            <v>HFRI Fund Weighted Composite Index - CHF</v>
          </cell>
          <cell r="D11592" t="str">
            <v>HFRIFWIC</v>
          </cell>
          <cell r="E11592">
            <v>2.81E-2</v>
          </cell>
          <cell r="F11592">
            <v>4035.36</v>
          </cell>
        </row>
        <row r="11593">
          <cell r="A11593" t="str">
            <v>36250HFRIFWIE</v>
          </cell>
          <cell r="B11593">
            <v>36250</v>
          </cell>
          <cell r="C11593" t="str">
            <v>HFRI Fund Weighted Composite Index - EUR</v>
          </cell>
          <cell r="D11593" t="str">
            <v>HFRIFWIE</v>
          </cell>
          <cell r="E11593">
            <v>0.03</v>
          </cell>
          <cell r="F11593">
            <v>1036.76</v>
          </cell>
        </row>
        <row r="11594">
          <cell r="A11594" t="str">
            <v>36250HFRIFWIG</v>
          </cell>
          <cell r="B11594">
            <v>36250</v>
          </cell>
          <cell r="C11594" t="str">
            <v>HFRI Fund Weighted Composite Index - GBP</v>
          </cell>
          <cell r="D11594" t="str">
            <v>HFRIFWIG</v>
          </cell>
          <cell r="E11594">
            <v>3.1899999999999998E-2</v>
          </cell>
          <cell r="F11594">
            <v>5588.58</v>
          </cell>
        </row>
        <row r="11595">
          <cell r="A11595" t="str">
            <v>36250HFRIFWIJ</v>
          </cell>
          <cell r="B11595">
            <v>36250</v>
          </cell>
          <cell r="C11595" t="str">
            <v>HFRI Fund Weighted Composite Index - JPY</v>
          </cell>
          <cell r="D11595" t="str">
            <v>HFRIFWIJ</v>
          </cell>
          <cell r="E11595">
            <v>2.69E-2</v>
          </cell>
          <cell r="F11595">
            <v>3428.7</v>
          </cell>
        </row>
        <row r="11596">
          <cell r="A11596" t="str">
            <v>36250HFRIMI</v>
          </cell>
          <cell r="B11596">
            <v>36250</v>
          </cell>
          <cell r="C11596" t="str">
            <v>HFRI Macro (Total) Index</v>
          </cell>
          <cell r="D11596" t="str">
            <v>HFRIMI</v>
          </cell>
          <cell r="E11596">
            <v>1.0699999999999999E-2</v>
          </cell>
          <cell r="F11596">
            <v>5528.88</v>
          </cell>
        </row>
        <row r="11597">
          <cell r="A11597" t="str">
            <v>36250HFRIMTI</v>
          </cell>
          <cell r="B11597">
            <v>36250</v>
          </cell>
          <cell r="C11597" t="str">
            <v>HFRI Macro: Systematic Diversified Index</v>
          </cell>
          <cell r="D11597" t="str">
            <v>HFRIMTI</v>
          </cell>
          <cell r="E11597">
            <v>4.2799999999999998E-2</v>
          </cell>
          <cell r="F11597">
            <v>3720.06</v>
          </cell>
        </row>
        <row r="11598">
          <cell r="A11598" t="str">
            <v>36250HFRIRVA</v>
          </cell>
          <cell r="B11598">
            <v>36250</v>
          </cell>
          <cell r="C11598" t="str">
            <v>HFRI Relative Value (Total) Index</v>
          </cell>
          <cell r="D11598" t="str">
            <v>HFRIRVA</v>
          </cell>
          <cell r="E11598">
            <v>5.7000000000000002E-3</v>
          </cell>
          <cell r="F11598">
            <v>3407.88</v>
          </cell>
        </row>
        <row r="11599">
          <cell r="A11599" t="str">
            <v>36250HFRIFIMB</v>
          </cell>
          <cell r="B11599">
            <v>36250</v>
          </cell>
          <cell r="C11599" t="str">
            <v>HFRI RV: Fixed Income-Asset Backed Index</v>
          </cell>
          <cell r="D11599" t="str">
            <v>HFRIFIMB</v>
          </cell>
          <cell r="E11599">
            <v>1.6799999999999999E-2</v>
          </cell>
          <cell r="F11599">
            <v>1944.59</v>
          </cell>
        </row>
        <row r="11600">
          <cell r="A11600" t="str">
            <v>36250HFRICAI</v>
          </cell>
          <cell r="B11600">
            <v>36250</v>
          </cell>
          <cell r="C11600" t="str">
            <v>HFRI RV: Fixed Income-Convertible Arbitrage Index</v>
          </cell>
          <cell r="D11600" t="str">
            <v>HFRICAI</v>
          </cell>
          <cell r="E11600">
            <v>1.5299999999999999E-2</v>
          </cell>
          <cell r="F11600">
            <v>2687.51</v>
          </cell>
        </row>
        <row r="11601">
          <cell r="A11601" t="str">
            <v>36250HFRIFIHY</v>
          </cell>
          <cell r="B11601">
            <v>36250</v>
          </cell>
          <cell r="C11601" t="str">
            <v>HFRI RV: Fixed Income-Corporate Index</v>
          </cell>
          <cell r="D11601" t="str">
            <v>HFRIFIHY</v>
          </cell>
          <cell r="E11601">
            <v>1.0500000000000001E-2</v>
          </cell>
          <cell r="F11601">
            <v>2694.49</v>
          </cell>
        </row>
        <row r="11602">
          <cell r="A11602" t="str">
            <v>36250HFRIFI</v>
          </cell>
          <cell r="B11602">
            <v>36250</v>
          </cell>
          <cell r="C11602" t="str">
            <v>HFRI RV: Multi-Strategy Index</v>
          </cell>
          <cell r="D11602" t="str">
            <v>HFRIFI</v>
          </cell>
          <cell r="E11602">
            <v>1.17E-2</v>
          </cell>
          <cell r="F11602">
            <v>2945.51</v>
          </cell>
        </row>
        <row r="11603">
          <cell r="A11603" t="str">
            <v>36250HFRISRE</v>
          </cell>
          <cell r="B11603">
            <v>36250</v>
          </cell>
          <cell r="C11603" t="str">
            <v>HFRI RV: Yield Alternatives Index</v>
          </cell>
          <cell r="D11603" t="str">
            <v>HFRISRE</v>
          </cell>
          <cell r="E11603">
            <v>2.8999999999999998E-3</v>
          </cell>
          <cell r="F11603">
            <v>1607.29</v>
          </cell>
        </row>
        <row r="11604">
          <cell r="A11604" t="str">
            <v>36219HFRIDSI</v>
          </cell>
          <cell r="B11604">
            <v>36219</v>
          </cell>
          <cell r="C11604" t="str">
            <v>HFRI ED: Distressed/Restructuring Index</v>
          </cell>
          <cell r="D11604" t="str">
            <v>HFRIDSI</v>
          </cell>
          <cell r="E11604">
            <v>-2.7000000000000001E-3</v>
          </cell>
          <cell r="F11604">
            <v>4022.18</v>
          </cell>
        </row>
        <row r="11605">
          <cell r="A11605" t="str">
            <v>36219HFRIMAI</v>
          </cell>
          <cell r="B11605">
            <v>36219</v>
          </cell>
          <cell r="C11605" t="str">
            <v>HFRI ED: Merger Arbitrage Index</v>
          </cell>
          <cell r="D11605" t="str">
            <v>HFRIMAI</v>
          </cell>
          <cell r="E11605">
            <v>2.5000000000000001E-3</v>
          </cell>
          <cell r="F11605">
            <v>2897.26</v>
          </cell>
        </row>
        <row r="11606">
          <cell r="A11606" t="str">
            <v>36219HFRIEMNI</v>
          </cell>
          <cell r="B11606">
            <v>36219</v>
          </cell>
          <cell r="C11606" t="str">
            <v>HFRI EH: Equity Market Neutral Index</v>
          </cell>
          <cell r="D11606" t="str">
            <v>HFRIEMNI</v>
          </cell>
          <cell r="E11606">
            <v>-1.3299999999999999E-2</v>
          </cell>
          <cell r="F11606">
            <v>2674.7</v>
          </cell>
        </row>
        <row r="11607">
          <cell r="A11607" t="str">
            <v>36219HFRIENHI</v>
          </cell>
          <cell r="B11607">
            <v>36219</v>
          </cell>
          <cell r="C11607" t="str">
            <v>HFRI EH: Quantitative Directional Index</v>
          </cell>
          <cell r="D11607" t="str">
            <v>HFRIENHI</v>
          </cell>
          <cell r="E11607">
            <v>-3.8399999999999997E-2</v>
          </cell>
          <cell r="F11607">
            <v>5219.55</v>
          </cell>
        </row>
        <row r="11608">
          <cell r="A11608" t="str">
            <v>36219HFRISEN</v>
          </cell>
          <cell r="B11608">
            <v>36219</v>
          </cell>
          <cell r="C11608" t="str">
            <v>HFRI EH: Sector - Energy/Basic Materials Index</v>
          </cell>
          <cell r="D11608" t="str">
            <v>HFRISEN</v>
          </cell>
          <cell r="E11608">
            <v>-3.6799999999999999E-2</v>
          </cell>
          <cell r="F11608">
            <v>2706.57</v>
          </cell>
        </row>
        <row r="11609">
          <cell r="A11609" t="str">
            <v>36219HFRISTI</v>
          </cell>
          <cell r="B11609">
            <v>36219</v>
          </cell>
          <cell r="C11609" t="str">
            <v>HFRI EH: Sector - Technology/Healthcare (Total) Index</v>
          </cell>
          <cell r="D11609" t="str">
            <v>HFRISTI</v>
          </cell>
          <cell r="E11609">
            <v>-4.3299999999999998E-2</v>
          </cell>
          <cell r="F11609">
            <v>6291.31</v>
          </cell>
        </row>
        <row r="11610">
          <cell r="A11610" t="str">
            <v>36219HFRIEM</v>
          </cell>
          <cell r="B11610">
            <v>36219</v>
          </cell>
          <cell r="C11610" t="str">
            <v>HFRI Emerging Markets (Total) Index</v>
          </cell>
          <cell r="D11610" t="str">
            <v>HFRIEM</v>
          </cell>
          <cell r="E11610">
            <v>1.54E-2</v>
          </cell>
          <cell r="F11610">
            <v>3212.47</v>
          </cell>
        </row>
        <row r="11611">
          <cell r="A11611" t="str">
            <v>36219HFRIEMA</v>
          </cell>
          <cell r="B11611">
            <v>36219</v>
          </cell>
          <cell r="C11611" t="str">
            <v>HFRI Emerging Markets: Asia ex-Japan Index</v>
          </cell>
          <cell r="D11611" t="str">
            <v>HFRIEMA</v>
          </cell>
          <cell r="E11611">
            <v>-8.6E-3</v>
          </cell>
          <cell r="F11611">
            <v>2133.84</v>
          </cell>
        </row>
        <row r="11612">
          <cell r="A11612" t="str">
            <v>36219HFRIEMG</v>
          </cell>
          <cell r="B11612">
            <v>36219</v>
          </cell>
          <cell r="C11612" t="str">
            <v>HFRI Emerging Markets: Global Index</v>
          </cell>
          <cell r="D11612" t="str">
            <v>HFRIEMG</v>
          </cell>
          <cell r="E11612">
            <v>-2.0999999999999999E-3</v>
          </cell>
          <cell r="F11612">
            <v>2953.78</v>
          </cell>
        </row>
        <row r="11613">
          <cell r="A11613" t="str">
            <v>36219HFRIEMLA</v>
          </cell>
          <cell r="B11613">
            <v>36219</v>
          </cell>
          <cell r="C11613" t="str">
            <v>HFRI Emerging Markets: Latin America Index</v>
          </cell>
          <cell r="D11613" t="str">
            <v>HFRIEMLA</v>
          </cell>
          <cell r="E11613">
            <v>1.5900000000000001E-2</v>
          </cell>
          <cell r="F11613">
            <v>5177.1499999999996</v>
          </cell>
        </row>
        <row r="11614">
          <cell r="A11614" t="str">
            <v>36219HFRICIS</v>
          </cell>
          <cell r="B11614">
            <v>36219</v>
          </cell>
          <cell r="C11614" t="str">
            <v>HFRI Emerging Markets: Russia/Eastern Europe Index</v>
          </cell>
          <cell r="D11614" t="str">
            <v>HFRICIS</v>
          </cell>
          <cell r="E11614">
            <v>8.7400000000000005E-2</v>
          </cell>
          <cell r="F11614">
            <v>1387.02</v>
          </cell>
        </row>
        <row r="11615">
          <cell r="A11615" t="str">
            <v>36219HFRIEHI</v>
          </cell>
          <cell r="B11615">
            <v>36219</v>
          </cell>
          <cell r="C11615" t="str">
            <v>HFRI Equity Hedge (Total) Index</v>
          </cell>
          <cell r="D11615" t="str">
            <v>HFRIEHI</v>
          </cell>
          <cell r="E11615">
            <v>-2.41E-2</v>
          </cell>
          <cell r="F11615">
            <v>5975.45</v>
          </cell>
        </row>
        <row r="11616">
          <cell r="A11616" t="str">
            <v>36219HFRIEDI</v>
          </cell>
          <cell r="B11616">
            <v>36219</v>
          </cell>
          <cell r="C11616" t="str">
            <v>HFRI Event-Driven (Total) Index</v>
          </cell>
          <cell r="D11616" t="str">
            <v>HFRIEDI</v>
          </cell>
          <cell r="E11616">
            <v>-4.7999999999999996E-3</v>
          </cell>
          <cell r="F11616">
            <v>4010.98</v>
          </cell>
        </row>
        <row r="11617">
          <cell r="A11617" t="str">
            <v>36219HFRIFOFC</v>
          </cell>
          <cell r="B11617">
            <v>36219</v>
          </cell>
          <cell r="C11617" t="str">
            <v>HFRI FOF: Conservative Index</v>
          </cell>
          <cell r="D11617" t="str">
            <v>HFRIFOFC</v>
          </cell>
          <cell r="E11617">
            <v>3.5000000000000001E-3</v>
          </cell>
          <cell r="F11617">
            <v>2322.0700000000002</v>
          </cell>
        </row>
        <row r="11618">
          <cell r="A11618" t="str">
            <v>36219HFRIFOFD</v>
          </cell>
          <cell r="B11618">
            <v>36219</v>
          </cell>
          <cell r="C11618" t="str">
            <v>HFRI FOF: Diversified Index</v>
          </cell>
          <cell r="D11618" t="str">
            <v>HFRIFOFD</v>
          </cell>
          <cell r="E11618">
            <v>-2.8E-3</v>
          </cell>
          <cell r="F11618">
            <v>2361.7199999999998</v>
          </cell>
        </row>
        <row r="11619">
          <cell r="A11619" t="str">
            <v>36219HFRIFOFM</v>
          </cell>
          <cell r="B11619">
            <v>36219</v>
          </cell>
          <cell r="C11619" t="str">
            <v>HFRI FOF: Market Defensive Index</v>
          </cell>
          <cell r="D11619" t="str">
            <v>HFRIFOFM</v>
          </cell>
          <cell r="E11619">
            <v>3.7000000000000002E-3</v>
          </cell>
          <cell r="F11619">
            <v>2439.59</v>
          </cell>
        </row>
        <row r="11620">
          <cell r="A11620" t="str">
            <v>36219HFRIFOFS</v>
          </cell>
          <cell r="B11620">
            <v>36219</v>
          </cell>
          <cell r="C11620" t="str">
            <v>HFRI FOF: Strategic Index</v>
          </cell>
          <cell r="D11620" t="str">
            <v>HFRIFOFS</v>
          </cell>
          <cell r="E11620">
            <v>-1.12E-2</v>
          </cell>
          <cell r="F11620">
            <v>3945.43</v>
          </cell>
        </row>
        <row r="11621">
          <cell r="A11621" t="str">
            <v>36219HFRIFOF</v>
          </cell>
          <cell r="B11621">
            <v>36219</v>
          </cell>
          <cell r="C11621" t="str">
            <v>HFRI Fund of Funds Composite Index</v>
          </cell>
          <cell r="D11621" t="str">
            <v>HFRIFOF</v>
          </cell>
          <cell r="E11621">
            <v>-2.2000000000000001E-3</v>
          </cell>
          <cell r="F11621">
            <v>2613.16</v>
          </cell>
        </row>
        <row r="11622">
          <cell r="A11622" t="str">
            <v>36219HFRIFWI</v>
          </cell>
          <cell r="B11622">
            <v>36219</v>
          </cell>
          <cell r="C11622" t="str">
            <v>HFRI Fund Weighted Composite Index</v>
          </cell>
          <cell r="D11622" t="str">
            <v>HFRIFWI</v>
          </cell>
          <cell r="E11622">
            <v>-1.32E-2</v>
          </cell>
          <cell r="F11622">
            <v>4109.96</v>
          </cell>
        </row>
        <row r="11623">
          <cell r="A11623" t="str">
            <v>36219HFRIFWIC</v>
          </cell>
          <cell r="B11623">
            <v>36219</v>
          </cell>
          <cell r="C11623" t="str">
            <v>HFRI Fund Weighted Composite Index - CHF</v>
          </cell>
          <cell r="D11623" t="str">
            <v>HFRIFWIC</v>
          </cell>
          <cell r="E11623">
            <v>-1.6299999999999999E-2</v>
          </cell>
          <cell r="F11623">
            <v>3925.23</v>
          </cell>
        </row>
        <row r="11624">
          <cell r="A11624" t="str">
            <v>36219HFRIFWIE</v>
          </cell>
          <cell r="B11624">
            <v>36219</v>
          </cell>
          <cell r="C11624" t="str">
            <v>HFRI Fund Weighted Composite Index - EUR</v>
          </cell>
          <cell r="D11624" t="str">
            <v>HFRIFWIE</v>
          </cell>
          <cell r="E11624">
            <v>-1.4800000000000001E-2</v>
          </cell>
          <cell r="F11624">
            <v>1006.56</v>
          </cell>
        </row>
        <row r="11625">
          <cell r="A11625" t="str">
            <v>36219HFRIFWIG</v>
          </cell>
          <cell r="B11625">
            <v>36219</v>
          </cell>
          <cell r="C11625" t="str">
            <v>HFRI Fund Weighted Composite Index - GBP</v>
          </cell>
          <cell r="D11625" t="str">
            <v>HFRIFWIG</v>
          </cell>
          <cell r="E11625">
            <v>-1.2699999999999999E-2</v>
          </cell>
          <cell r="F11625">
            <v>5415.55</v>
          </cell>
        </row>
        <row r="11626">
          <cell r="A11626" t="str">
            <v>36219HFRIFWIJ</v>
          </cell>
          <cell r="B11626">
            <v>36219</v>
          </cell>
          <cell r="C11626" t="str">
            <v>HFRI Fund Weighted Composite Index - JPY</v>
          </cell>
          <cell r="D11626" t="str">
            <v>HFRIFWIJ</v>
          </cell>
          <cell r="E11626">
            <v>-1.7600000000000001E-2</v>
          </cell>
          <cell r="F11626">
            <v>3339</v>
          </cell>
        </row>
        <row r="11627">
          <cell r="A11627" t="str">
            <v>36219HFRIMI</v>
          </cell>
          <cell r="B11627">
            <v>36219</v>
          </cell>
          <cell r="C11627" t="str">
            <v>HFRI Macro (Total) Index</v>
          </cell>
          <cell r="D11627" t="str">
            <v>HFRIMI</v>
          </cell>
          <cell r="E11627">
            <v>-1.24E-2</v>
          </cell>
          <cell r="F11627">
            <v>5470.34</v>
          </cell>
        </row>
        <row r="11628">
          <cell r="A11628" t="str">
            <v>36219HFRIMTI</v>
          </cell>
          <cell r="B11628">
            <v>36219</v>
          </cell>
          <cell r="C11628" t="str">
            <v>HFRI Macro: Systematic Diversified Index</v>
          </cell>
          <cell r="D11628" t="str">
            <v>HFRIMTI</v>
          </cell>
          <cell r="E11628">
            <v>-2.9899999999999999E-2</v>
          </cell>
          <cell r="F11628">
            <v>3567.37</v>
          </cell>
        </row>
        <row r="11629">
          <cell r="A11629" t="str">
            <v>36219HFRIRVA</v>
          </cell>
          <cell r="B11629">
            <v>36219</v>
          </cell>
          <cell r="C11629" t="str">
            <v>HFRI Relative Value (Total) Index</v>
          </cell>
          <cell r="D11629" t="str">
            <v>HFRIRVA</v>
          </cell>
          <cell r="E11629">
            <v>1.1000000000000001E-3</v>
          </cell>
          <cell r="F11629">
            <v>3388.56</v>
          </cell>
        </row>
        <row r="11630">
          <cell r="A11630" t="str">
            <v>36219HFRIFIMB</v>
          </cell>
          <cell r="B11630">
            <v>36219</v>
          </cell>
          <cell r="C11630" t="str">
            <v>HFRI RV: Fixed Income-Asset Backed Index</v>
          </cell>
          <cell r="D11630" t="str">
            <v>HFRIFIMB</v>
          </cell>
          <cell r="E11630">
            <v>1.23E-2</v>
          </cell>
          <cell r="F11630">
            <v>1912.46</v>
          </cell>
        </row>
        <row r="11631">
          <cell r="A11631" t="str">
            <v>36219HFRICAI</v>
          </cell>
          <cell r="B11631">
            <v>36219</v>
          </cell>
          <cell r="C11631" t="str">
            <v>HFRI RV: Fixed Income-Convertible Arbitrage Index</v>
          </cell>
          <cell r="D11631" t="str">
            <v>HFRICAI</v>
          </cell>
          <cell r="E11631">
            <v>2.5000000000000001E-3</v>
          </cell>
          <cell r="F11631">
            <v>2647.01</v>
          </cell>
        </row>
        <row r="11632">
          <cell r="A11632" t="str">
            <v>36219HFRIFIHY</v>
          </cell>
          <cell r="B11632">
            <v>36219</v>
          </cell>
          <cell r="C11632" t="str">
            <v>HFRI RV: Fixed Income-Corporate Index</v>
          </cell>
          <cell r="D11632" t="str">
            <v>HFRIFIHY</v>
          </cell>
          <cell r="E11632">
            <v>4.0000000000000001E-3</v>
          </cell>
          <cell r="F11632">
            <v>2666.49</v>
          </cell>
        </row>
        <row r="11633">
          <cell r="A11633" t="str">
            <v>36219HFRIFI</v>
          </cell>
          <cell r="B11633">
            <v>36219</v>
          </cell>
          <cell r="C11633" t="str">
            <v>HFRI RV: Multi-Strategy Index</v>
          </cell>
          <cell r="D11633" t="str">
            <v>HFRIFI</v>
          </cell>
          <cell r="E11633">
            <v>3.3999999999999998E-3</v>
          </cell>
          <cell r="F11633">
            <v>2911.45</v>
          </cell>
        </row>
        <row r="11634">
          <cell r="A11634" t="str">
            <v>36219HFRISRE</v>
          </cell>
          <cell r="B11634">
            <v>36219</v>
          </cell>
          <cell r="C11634" t="str">
            <v>HFRI RV: Yield Alternatives Index</v>
          </cell>
          <cell r="D11634" t="str">
            <v>HFRISRE</v>
          </cell>
          <cell r="E11634">
            <v>-7.1999999999999998E-3</v>
          </cell>
          <cell r="F11634">
            <v>1602.65</v>
          </cell>
        </row>
        <row r="11635">
          <cell r="A11635" t="str">
            <v>36191HFRIDSI</v>
          </cell>
          <cell r="B11635">
            <v>36191</v>
          </cell>
          <cell r="C11635" t="str">
            <v>HFRI ED: Distressed/Restructuring Index</v>
          </cell>
          <cell r="D11635" t="str">
            <v>HFRIDSI</v>
          </cell>
          <cell r="E11635">
            <v>1.4E-2</v>
          </cell>
          <cell r="F11635">
            <v>4033.07</v>
          </cell>
        </row>
        <row r="11636">
          <cell r="A11636" t="str">
            <v>36191HFRIMAI</v>
          </cell>
          <cell r="B11636">
            <v>36191</v>
          </cell>
          <cell r="C11636" t="str">
            <v>HFRI ED: Merger Arbitrage Index</v>
          </cell>
          <cell r="D11636" t="str">
            <v>HFRIMAI</v>
          </cell>
          <cell r="E11636">
            <v>7.1000000000000004E-3</v>
          </cell>
          <cell r="F11636">
            <v>2890.04</v>
          </cell>
        </row>
        <row r="11637">
          <cell r="A11637" t="str">
            <v>36191HFRIEMNI</v>
          </cell>
          <cell r="B11637">
            <v>36191</v>
          </cell>
          <cell r="C11637" t="str">
            <v>HFRI EH: Equity Market Neutral Index</v>
          </cell>
          <cell r="D11637" t="str">
            <v>HFRIEMNI</v>
          </cell>
          <cell r="E11637">
            <v>1.5E-3</v>
          </cell>
          <cell r="F11637">
            <v>2710.75</v>
          </cell>
        </row>
        <row r="11638">
          <cell r="A11638" t="str">
            <v>36191HFRIENHI</v>
          </cell>
          <cell r="B11638">
            <v>36191</v>
          </cell>
          <cell r="C11638" t="str">
            <v>HFRI EH: Quantitative Directional Index</v>
          </cell>
          <cell r="D11638" t="str">
            <v>HFRIENHI</v>
          </cell>
          <cell r="E11638">
            <v>3.6499999999999998E-2</v>
          </cell>
          <cell r="F11638">
            <v>5427.99</v>
          </cell>
        </row>
        <row r="11639">
          <cell r="A11639" t="str">
            <v>36191HFRISEN</v>
          </cell>
          <cell r="B11639">
            <v>36191</v>
          </cell>
          <cell r="C11639" t="str">
            <v>HFRI EH: Sector - Energy/Basic Materials Index</v>
          </cell>
          <cell r="D11639" t="str">
            <v>HFRISEN</v>
          </cell>
          <cell r="E11639">
            <v>-1.9800000000000002E-2</v>
          </cell>
          <cell r="F11639">
            <v>2809.98</v>
          </cell>
        </row>
        <row r="11640">
          <cell r="A11640" t="str">
            <v>36191HFRISTI</v>
          </cell>
          <cell r="B11640">
            <v>36191</v>
          </cell>
          <cell r="C11640" t="str">
            <v>HFRI EH: Sector - Technology/Healthcare (Total) Index</v>
          </cell>
          <cell r="D11640" t="str">
            <v>HFRISTI</v>
          </cell>
          <cell r="E11640">
            <v>8.72E-2</v>
          </cell>
          <cell r="F11640">
            <v>6576.06</v>
          </cell>
        </row>
        <row r="11641">
          <cell r="A11641" t="str">
            <v>36191HFRIEM</v>
          </cell>
          <cell r="B11641">
            <v>36191</v>
          </cell>
          <cell r="C11641" t="str">
            <v>HFRI Emerging Markets (Total) Index</v>
          </cell>
          <cell r="D11641" t="str">
            <v>HFRIEM</v>
          </cell>
          <cell r="E11641">
            <v>-2.3199999999999998E-2</v>
          </cell>
          <cell r="F11641">
            <v>3163.74</v>
          </cell>
        </row>
        <row r="11642">
          <cell r="A11642" t="str">
            <v>36191HFRIEMA</v>
          </cell>
          <cell r="B11642">
            <v>36191</v>
          </cell>
          <cell r="C11642" t="str">
            <v>HFRI Emerging Markets: Asia ex-Japan Index</v>
          </cell>
          <cell r="D11642" t="str">
            <v>HFRIEMA</v>
          </cell>
          <cell r="E11642">
            <v>-5.7999999999999996E-3</v>
          </cell>
          <cell r="F11642">
            <v>2152.35</v>
          </cell>
        </row>
        <row r="11643">
          <cell r="A11643" t="str">
            <v>36191HFRIEMG</v>
          </cell>
          <cell r="B11643">
            <v>36191</v>
          </cell>
          <cell r="C11643" t="str">
            <v>HFRI Emerging Markets: Global Index</v>
          </cell>
          <cell r="D11643" t="str">
            <v>HFRIEMG</v>
          </cell>
          <cell r="E11643">
            <v>-4.3E-3</v>
          </cell>
          <cell r="F11643">
            <v>2960</v>
          </cell>
        </row>
        <row r="11644">
          <cell r="A11644" t="str">
            <v>36191HFRIEMLA</v>
          </cell>
          <cell r="B11644">
            <v>36191</v>
          </cell>
          <cell r="C11644" t="str">
            <v>HFRI Emerging Markets: Latin America Index</v>
          </cell>
          <cell r="D11644" t="str">
            <v>HFRIEMLA</v>
          </cell>
          <cell r="E11644">
            <v>-5.5599999999999997E-2</v>
          </cell>
          <cell r="F11644">
            <v>5096.12</v>
          </cell>
        </row>
        <row r="11645">
          <cell r="A11645" t="str">
            <v>36191HFRICIS</v>
          </cell>
          <cell r="B11645">
            <v>36191</v>
          </cell>
          <cell r="C11645" t="str">
            <v>HFRI Emerging Markets: Russia/Eastern Europe Index</v>
          </cell>
          <cell r="D11645" t="str">
            <v>HFRICIS</v>
          </cell>
          <cell r="E11645">
            <v>-3.7400000000000003E-2</v>
          </cell>
          <cell r="F11645">
            <v>1275.54</v>
          </cell>
        </row>
        <row r="11646">
          <cell r="A11646" t="str">
            <v>36191HFRIEHI</v>
          </cell>
          <cell r="B11646">
            <v>36191</v>
          </cell>
          <cell r="C11646" t="str">
            <v>HFRI Equity Hedge (Total) Index</v>
          </cell>
          <cell r="D11646" t="str">
            <v>HFRIEHI</v>
          </cell>
          <cell r="E11646">
            <v>4.9799999999999997E-2</v>
          </cell>
          <cell r="F11646">
            <v>6123.01</v>
          </cell>
        </row>
        <row r="11647">
          <cell r="A11647" t="str">
            <v>36191HFRIEDI</v>
          </cell>
          <cell r="B11647">
            <v>36191</v>
          </cell>
          <cell r="C11647" t="str">
            <v>HFRI Event-Driven (Total) Index</v>
          </cell>
          <cell r="D11647" t="str">
            <v>HFRIEDI</v>
          </cell>
          <cell r="E11647">
            <v>1.6500000000000001E-2</v>
          </cell>
          <cell r="F11647">
            <v>4030.32</v>
          </cell>
        </row>
        <row r="11648">
          <cell r="A11648" t="str">
            <v>36191HFRIFOFC</v>
          </cell>
          <cell r="B11648">
            <v>36191</v>
          </cell>
          <cell r="C11648" t="str">
            <v>HFRI FOF: Conservative Index</v>
          </cell>
          <cell r="D11648" t="str">
            <v>HFRIFOFC</v>
          </cell>
          <cell r="E11648">
            <v>1.09E-2</v>
          </cell>
          <cell r="F11648">
            <v>2313.9699999999998</v>
          </cell>
        </row>
        <row r="11649">
          <cell r="A11649" t="str">
            <v>36191HFRIFOFD</v>
          </cell>
          <cell r="B11649">
            <v>36191</v>
          </cell>
          <cell r="C11649" t="str">
            <v>HFRI FOF: Diversified Index</v>
          </cell>
          <cell r="D11649" t="str">
            <v>HFRIFOFD</v>
          </cell>
          <cell r="E11649">
            <v>1.6199999999999999E-2</v>
          </cell>
          <cell r="F11649">
            <v>2368.35</v>
          </cell>
        </row>
        <row r="11650">
          <cell r="A11650" t="str">
            <v>36191HFRIFOFM</v>
          </cell>
          <cell r="B11650">
            <v>36191</v>
          </cell>
          <cell r="C11650" t="str">
            <v>HFRI FOF: Market Defensive Index</v>
          </cell>
          <cell r="D11650" t="str">
            <v>HFRIFOFM</v>
          </cell>
          <cell r="E11650">
            <v>5.1999999999999998E-3</v>
          </cell>
          <cell r="F11650">
            <v>2430.6</v>
          </cell>
        </row>
        <row r="11651">
          <cell r="A11651" t="str">
            <v>36191HFRIFOFS</v>
          </cell>
          <cell r="B11651">
            <v>36191</v>
          </cell>
          <cell r="C11651" t="str">
            <v>HFRI FOF: Strategic Index</v>
          </cell>
          <cell r="D11651" t="str">
            <v>HFRIFOFS</v>
          </cell>
          <cell r="E11651">
            <v>1.7100000000000001E-2</v>
          </cell>
          <cell r="F11651">
            <v>3990.17</v>
          </cell>
        </row>
        <row r="11652">
          <cell r="A11652" t="str">
            <v>36191HFRIFOF</v>
          </cell>
          <cell r="B11652">
            <v>36191</v>
          </cell>
          <cell r="C11652" t="str">
            <v>HFRI Fund of Funds Composite Index</v>
          </cell>
          <cell r="D11652" t="str">
            <v>HFRIFOF</v>
          </cell>
          <cell r="E11652">
            <v>1.41E-2</v>
          </cell>
          <cell r="F11652">
            <v>2618.9299999999998</v>
          </cell>
        </row>
        <row r="11653">
          <cell r="A11653" t="str">
            <v>36191HFRIFWI</v>
          </cell>
          <cell r="B11653">
            <v>36191</v>
          </cell>
          <cell r="C11653" t="str">
            <v>HFRI Fund Weighted Composite Index</v>
          </cell>
          <cell r="D11653" t="str">
            <v>HFRIFWI</v>
          </cell>
          <cell r="E11653">
            <v>2.24E-2</v>
          </cell>
          <cell r="F11653">
            <v>4164.9399999999996</v>
          </cell>
        </row>
        <row r="11654">
          <cell r="A11654" t="str">
            <v>36191HFRIFWIC</v>
          </cell>
          <cell r="B11654">
            <v>36191</v>
          </cell>
          <cell r="C11654" t="str">
            <v>HFRI Fund Weighted Composite Index - CHF</v>
          </cell>
          <cell r="D11654" t="str">
            <v>HFRIFWIC</v>
          </cell>
          <cell r="E11654">
            <v>1.9599999999999999E-2</v>
          </cell>
          <cell r="F11654">
            <v>3990.33</v>
          </cell>
        </row>
        <row r="11655">
          <cell r="A11655" t="str">
            <v>36191HFRIFWIE</v>
          </cell>
          <cell r="B11655">
            <v>36191</v>
          </cell>
          <cell r="C11655" t="str">
            <v>HFRI Fund Weighted Composite Index - EUR</v>
          </cell>
          <cell r="D11655" t="str">
            <v>HFRIFWIE</v>
          </cell>
          <cell r="E11655">
            <v>2.1700000000000001E-2</v>
          </cell>
          <cell r="F11655">
            <v>1021.68</v>
          </cell>
        </row>
        <row r="11656">
          <cell r="A11656" t="str">
            <v>36191HFRIFWIG</v>
          </cell>
          <cell r="B11656">
            <v>36191</v>
          </cell>
          <cell r="C11656" t="str">
            <v>HFRI Fund Weighted Composite Index - GBP</v>
          </cell>
          <cell r="D11656" t="str">
            <v>HFRIFWIG</v>
          </cell>
          <cell r="E11656">
            <v>2.3599999999999999E-2</v>
          </cell>
          <cell r="F11656">
            <v>5485.42</v>
          </cell>
        </row>
        <row r="11657">
          <cell r="A11657" t="str">
            <v>36191HFRIFWIJ</v>
          </cell>
          <cell r="B11657">
            <v>36191</v>
          </cell>
          <cell r="C11657" t="str">
            <v>HFRI Fund Weighted Composite Index - JPY</v>
          </cell>
          <cell r="D11657" t="str">
            <v>HFRIFWIJ</v>
          </cell>
          <cell r="E11657">
            <v>1.8800000000000001E-2</v>
          </cell>
          <cell r="F11657">
            <v>3398.9</v>
          </cell>
        </row>
        <row r="11658">
          <cell r="A11658" t="str">
            <v>36191HFRIMI</v>
          </cell>
          <cell r="B11658">
            <v>36191</v>
          </cell>
          <cell r="C11658" t="str">
            <v>HFRI Macro (Total) Index</v>
          </cell>
          <cell r="D11658" t="str">
            <v>HFRIMI</v>
          </cell>
          <cell r="E11658">
            <v>8.0999999999999996E-3</v>
          </cell>
          <cell r="F11658">
            <v>5539.03</v>
          </cell>
        </row>
        <row r="11659">
          <cell r="A11659" t="str">
            <v>36191HFRIMTI</v>
          </cell>
          <cell r="B11659">
            <v>36191</v>
          </cell>
          <cell r="C11659" t="str">
            <v>HFRI Macro: Systematic Diversified Index</v>
          </cell>
          <cell r="D11659" t="str">
            <v>HFRIMTI</v>
          </cell>
          <cell r="E11659">
            <v>4.9099999999999998E-2</v>
          </cell>
          <cell r="F11659">
            <v>3677.33</v>
          </cell>
        </row>
        <row r="11660">
          <cell r="A11660" t="str">
            <v>36191HFRIRVA</v>
          </cell>
          <cell r="B11660">
            <v>36191</v>
          </cell>
          <cell r="C11660" t="str">
            <v>HFRI Relative Value (Total) Index</v>
          </cell>
          <cell r="D11660" t="str">
            <v>HFRIRVA</v>
          </cell>
          <cell r="E11660">
            <v>2.6100000000000002E-2</v>
          </cell>
          <cell r="F11660">
            <v>3384.84</v>
          </cell>
        </row>
        <row r="11661">
          <cell r="A11661" t="str">
            <v>36191HFRIFIMB</v>
          </cell>
          <cell r="B11661">
            <v>36191</v>
          </cell>
          <cell r="C11661" t="str">
            <v>HFRI RV: Fixed Income-Asset Backed Index</v>
          </cell>
          <cell r="D11661" t="str">
            <v>HFRIFIMB</v>
          </cell>
          <cell r="E11661">
            <v>1.6299999999999999E-2</v>
          </cell>
          <cell r="F11661">
            <v>1889.23</v>
          </cell>
        </row>
        <row r="11662">
          <cell r="A11662" t="str">
            <v>36191HFRICAI</v>
          </cell>
          <cell r="B11662">
            <v>36191</v>
          </cell>
          <cell r="C11662" t="str">
            <v>HFRI RV: Fixed Income-Convertible Arbitrage Index</v>
          </cell>
          <cell r="D11662" t="str">
            <v>HFRICAI</v>
          </cell>
          <cell r="E11662">
            <v>2.1100000000000001E-2</v>
          </cell>
          <cell r="F11662">
            <v>2640.41</v>
          </cell>
        </row>
        <row r="11663">
          <cell r="A11663" t="str">
            <v>36191HFRIFIHY</v>
          </cell>
          <cell r="B11663">
            <v>36191</v>
          </cell>
          <cell r="C11663" t="str">
            <v>HFRI RV: Fixed Income-Corporate Index</v>
          </cell>
          <cell r="D11663" t="str">
            <v>HFRIFIHY</v>
          </cell>
          <cell r="E11663">
            <v>1.1900000000000001E-2</v>
          </cell>
          <cell r="F11663">
            <v>2655.87</v>
          </cell>
        </row>
        <row r="11664">
          <cell r="A11664" t="str">
            <v>36191HFRIFI</v>
          </cell>
          <cell r="B11664">
            <v>36191</v>
          </cell>
          <cell r="C11664" t="str">
            <v>HFRI RV: Multi-Strategy Index</v>
          </cell>
          <cell r="D11664" t="str">
            <v>HFRIFI</v>
          </cell>
          <cell r="E11664">
            <v>1.67E-2</v>
          </cell>
          <cell r="F11664">
            <v>2901.58</v>
          </cell>
        </row>
        <row r="11665">
          <cell r="A11665" t="str">
            <v>36191HFRISRE</v>
          </cell>
          <cell r="B11665">
            <v>36191</v>
          </cell>
          <cell r="C11665" t="str">
            <v>HFRI RV: Yield Alternatives Index</v>
          </cell>
          <cell r="D11665" t="str">
            <v>HFRISRE</v>
          </cell>
          <cell r="E11665">
            <v>-9.4000000000000004E-3</v>
          </cell>
          <cell r="F11665">
            <v>1614.27</v>
          </cell>
        </row>
        <row r="11666">
          <cell r="A11666" t="str">
            <v>36160HFRIDSI</v>
          </cell>
          <cell r="B11666">
            <v>36160</v>
          </cell>
          <cell r="C11666" t="str">
            <v>HFRI ED: Distressed/Restructuring Index</v>
          </cell>
          <cell r="D11666" t="str">
            <v>HFRIDSI</v>
          </cell>
          <cell r="E11666">
            <v>1.5E-3</v>
          </cell>
          <cell r="F11666">
            <v>3977.39</v>
          </cell>
        </row>
        <row r="11667">
          <cell r="A11667" t="str">
            <v>36160HFRIMAI</v>
          </cell>
          <cell r="B11667">
            <v>36160</v>
          </cell>
          <cell r="C11667" t="str">
            <v>HFRI ED: Merger Arbitrage Index</v>
          </cell>
          <cell r="D11667" t="str">
            <v>HFRIMAI</v>
          </cell>
          <cell r="E11667">
            <v>1.9400000000000001E-2</v>
          </cell>
          <cell r="F11667">
            <v>2869.66</v>
          </cell>
        </row>
        <row r="11668">
          <cell r="A11668" t="str">
            <v>36160HFRIEMNI</v>
          </cell>
          <cell r="B11668">
            <v>36160</v>
          </cell>
          <cell r="C11668" t="str">
            <v>HFRI EH: Equity Market Neutral Index</v>
          </cell>
          <cell r="D11668" t="str">
            <v>HFRIEMNI</v>
          </cell>
          <cell r="E11668">
            <v>3.5900000000000001E-2</v>
          </cell>
          <cell r="F11668">
            <v>2706.69</v>
          </cell>
        </row>
        <row r="11669">
          <cell r="A11669" t="str">
            <v>36160HFRIENHI</v>
          </cell>
          <cell r="B11669">
            <v>36160</v>
          </cell>
          <cell r="C11669" t="str">
            <v>HFRI EH: Quantitative Directional Index</v>
          </cell>
          <cell r="D11669" t="str">
            <v>HFRIENHI</v>
          </cell>
          <cell r="E11669">
            <v>4.8000000000000001E-2</v>
          </cell>
          <cell r="F11669">
            <v>5236.84</v>
          </cell>
        </row>
        <row r="11670">
          <cell r="A11670" t="str">
            <v>36160HFRISEN</v>
          </cell>
          <cell r="B11670">
            <v>36160</v>
          </cell>
          <cell r="C11670" t="str">
            <v>HFRI EH: Sector - Energy/Basic Materials Index</v>
          </cell>
          <cell r="D11670" t="str">
            <v>HFRISEN</v>
          </cell>
          <cell r="E11670">
            <v>-3.6799999999999999E-2</v>
          </cell>
          <cell r="F11670">
            <v>2866.74</v>
          </cell>
        </row>
        <row r="11671">
          <cell r="A11671" t="str">
            <v>36160HFRISTI</v>
          </cell>
          <cell r="B11671">
            <v>36160</v>
          </cell>
          <cell r="C11671" t="str">
            <v>HFRI EH: Sector - Technology/Healthcare (Total) Index</v>
          </cell>
          <cell r="D11671" t="str">
            <v>HFRISTI</v>
          </cell>
          <cell r="E11671">
            <v>9.2999999999999999E-2</v>
          </cell>
          <cell r="F11671">
            <v>6048.62</v>
          </cell>
        </row>
        <row r="11672">
          <cell r="A11672" t="str">
            <v>36160HFRIEM</v>
          </cell>
          <cell r="B11672">
            <v>36160</v>
          </cell>
          <cell r="C11672" t="str">
            <v>HFRI Emerging Markets (Total) Index</v>
          </cell>
          <cell r="D11672" t="str">
            <v>HFRIEM</v>
          </cell>
          <cell r="E11672">
            <v>-2.76E-2</v>
          </cell>
          <cell r="F11672">
            <v>3238.89</v>
          </cell>
        </row>
        <row r="11673">
          <cell r="A11673" t="str">
            <v>36160HFRIEMA</v>
          </cell>
          <cell r="B11673">
            <v>36160</v>
          </cell>
          <cell r="C11673" t="str">
            <v>HFRI Emerging Markets: Asia ex-Japan Index</v>
          </cell>
          <cell r="D11673" t="str">
            <v>HFRIEMA</v>
          </cell>
          <cell r="E11673">
            <v>8.8000000000000005E-3</v>
          </cell>
          <cell r="F11673">
            <v>2164.91</v>
          </cell>
        </row>
        <row r="11674">
          <cell r="A11674" t="str">
            <v>36160HFRIEMG</v>
          </cell>
          <cell r="B11674">
            <v>36160</v>
          </cell>
          <cell r="C11674" t="str">
            <v>HFRI Emerging Markets: Global Index</v>
          </cell>
          <cell r="D11674" t="str">
            <v>HFRIEMG</v>
          </cell>
          <cell r="E11674">
            <v>-1.7299999999999999E-2</v>
          </cell>
          <cell r="F11674">
            <v>2972.78</v>
          </cell>
        </row>
        <row r="11675">
          <cell r="A11675" t="str">
            <v>36160HFRIEMLA</v>
          </cell>
          <cell r="B11675">
            <v>36160</v>
          </cell>
          <cell r="C11675" t="str">
            <v>HFRI Emerging Markets: Latin America Index</v>
          </cell>
          <cell r="D11675" t="str">
            <v>HFRIEMLA</v>
          </cell>
          <cell r="E11675">
            <v>-7.3400000000000007E-2</v>
          </cell>
          <cell r="F11675">
            <v>5396.14</v>
          </cell>
        </row>
        <row r="11676">
          <cell r="A11676" t="str">
            <v>36160HFRICIS</v>
          </cell>
          <cell r="B11676">
            <v>36160</v>
          </cell>
          <cell r="C11676" t="str">
            <v>HFRI Emerging Markets: Russia/Eastern Europe Index</v>
          </cell>
          <cell r="D11676" t="str">
            <v>HFRICIS</v>
          </cell>
          <cell r="E11676">
            <v>-5.3499999999999999E-2</v>
          </cell>
          <cell r="F11676">
            <v>1325.1</v>
          </cell>
        </row>
        <row r="11677">
          <cell r="A11677" t="str">
            <v>36160HFRIEHI</v>
          </cell>
          <cell r="B11677">
            <v>36160</v>
          </cell>
          <cell r="C11677" t="str">
            <v>HFRI Equity Hedge (Total) Index</v>
          </cell>
          <cell r="D11677" t="str">
            <v>HFRIEHI</v>
          </cell>
          <cell r="E11677">
            <v>5.3900000000000003E-2</v>
          </cell>
          <cell r="F11677">
            <v>5832.55</v>
          </cell>
        </row>
        <row r="11678">
          <cell r="A11678" t="str">
            <v>36160HFRIEDI</v>
          </cell>
          <cell r="B11678">
            <v>36160</v>
          </cell>
          <cell r="C11678" t="str">
            <v>HFRI Event-Driven (Total) Index</v>
          </cell>
          <cell r="D11678" t="str">
            <v>HFRIEDI</v>
          </cell>
          <cell r="E11678">
            <v>2.7300000000000001E-2</v>
          </cell>
          <cell r="F11678">
            <v>3964.9</v>
          </cell>
        </row>
        <row r="11679">
          <cell r="A11679" t="str">
            <v>36160HFRIFOFC</v>
          </cell>
          <cell r="B11679">
            <v>36160</v>
          </cell>
          <cell r="C11679" t="str">
            <v>HFRI FOF: Conservative Index</v>
          </cell>
          <cell r="D11679" t="str">
            <v>HFRIFOFC</v>
          </cell>
          <cell r="E11679">
            <v>2.0000000000000001E-4</v>
          </cell>
          <cell r="F11679">
            <v>2289.02</v>
          </cell>
        </row>
        <row r="11680">
          <cell r="A11680" t="str">
            <v>36160HFRIFOFD</v>
          </cell>
          <cell r="B11680">
            <v>36160</v>
          </cell>
          <cell r="C11680" t="str">
            <v>HFRI FOF: Diversified Index</v>
          </cell>
          <cell r="D11680" t="str">
            <v>HFRIFOFD</v>
          </cell>
          <cell r="E11680">
            <v>3.1199999999999999E-2</v>
          </cell>
          <cell r="F11680">
            <v>2330.59</v>
          </cell>
        </row>
        <row r="11681">
          <cell r="A11681" t="str">
            <v>36160HFRIFOFM</v>
          </cell>
          <cell r="B11681">
            <v>36160</v>
          </cell>
          <cell r="C11681" t="str">
            <v>HFRI FOF: Market Defensive Index</v>
          </cell>
          <cell r="D11681" t="str">
            <v>HFRIFOFM</v>
          </cell>
          <cell r="E11681">
            <v>-5.1000000000000004E-3</v>
          </cell>
          <cell r="F11681">
            <v>2418.09</v>
          </cell>
        </row>
        <row r="11682">
          <cell r="A11682" t="str">
            <v>36160HFRIFOFS</v>
          </cell>
          <cell r="B11682">
            <v>36160</v>
          </cell>
          <cell r="C11682" t="str">
            <v>HFRI FOF: Strategic Index</v>
          </cell>
          <cell r="D11682" t="str">
            <v>HFRIFOFS</v>
          </cell>
          <cell r="E11682">
            <v>4.1999999999999997E-3</v>
          </cell>
          <cell r="F11682">
            <v>3923.12</v>
          </cell>
        </row>
        <row r="11683">
          <cell r="A11683" t="str">
            <v>36160HFRIFOF</v>
          </cell>
          <cell r="B11683">
            <v>36160</v>
          </cell>
          <cell r="C11683" t="str">
            <v>HFRI Fund of Funds Composite Index</v>
          </cell>
          <cell r="D11683" t="str">
            <v>HFRIFOF</v>
          </cell>
          <cell r="E11683">
            <v>1.6E-2</v>
          </cell>
          <cell r="F11683">
            <v>2582.5100000000002</v>
          </cell>
        </row>
        <row r="11684">
          <cell r="A11684" t="str">
            <v>36160HFRIFWI</v>
          </cell>
          <cell r="B11684">
            <v>36160</v>
          </cell>
          <cell r="C11684" t="str">
            <v>HFRI Fund Weighted Composite Index</v>
          </cell>
          <cell r="D11684" t="str">
            <v>HFRIFWI</v>
          </cell>
          <cell r="E11684">
            <v>2.7900000000000001E-2</v>
          </cell>
          <cell r="F11684">
            <v>4073.69</v>
          </cell>
        </row>
        <row r="11685">
          <cell r="A11685" t="str">
            <v>36160HFRIFWIC</v>
          </cell>
          <cell r="B11685">
            <v>36160</v>
          </cell>
          <cell r="C11685" t="str">
            <v>HFRI Fund Weighted Composite Index - CHF</v>
          </cell>
          <cell r="D11685" t="str">
            <v>HFRIFWIC</v>
          </cell>
          <cell r="E11685">
            <v>2.41E-2</v>
          </cell>
          <cell r="F11685">
            <v>3913.59</v>
          </cell>
        </row>
        <row r="11686">
          <cell r="A11686" t="str">
            <v>36160HFRIFWIG</v>
          </cell>
          <cell r="B11686">
            <v>36160</v>
          </cell>
          <cell r="C11686" t="str">
            <v>HFRI Fund Weighted Composite Index - GBP</v>
          </cell>
          <cell r="D11686" t="str">
            <v>HFRIFWIG</v>
          </cell>
          <cell r="E11686">
            <v>2.8799999999999999E-2</v>
          </cell>
          <cell r="F11686">
            <v>5359.07</v>
          </cell>
        </row>
        <row r="11687">
          <cell r="A11687" t="str">
            <v>36160HFRIFWIJ</v>
          </cell>
          <cell r="B11687">
            <v>36160</v>
          </cell>
          <cell r="C11687" t="str">
            <v>HFRI Fund Weighted Composite Index - JPY</v>
          </cell>
          <cell r="D11687" t="str">
            <v>HFRIFWIJ</v>
          </cell>
          <cell r="E11687">
            <v>2.12E-2</v>
          </cell>
          <cell r="F11687">
            <v>3336.26</v>
          </cell>
        </row>
        <row r="11688">
          <cell r="A11688" t="str">
            <v>36160HFRIMI</v>
          </cell>
          <cell r="B11688">
            <v>36160</v>
          </cell>
          <cell r="C11688" t="str">
            <v>HFRI Macro (Total) Index</v>
          </cell>
          <cell r="D11688" t="str">
            <v>HFRIMI</v>
          </cell>
          <cell r="E11688">
            <v>2.4400000000000002E-2</v>
          </cell>
          <cell r="F11688">
            <v>5494.52</v>
          </cell>
        </row>
        <row r="11689">
          <cell r="A11689" t="str">
            <v>36160HFRIMTI</v>
          </cell>
          <cell r="B11689">
            <v>36160</v>
          </cell>
          <cell r="C11689" t="str">
            <v>HFRI Macro: Systematic Diversified Index</v>
          </cell>
          <cell r="D11689" t="str">
            <v>HFRIMTI</v>
          </cell>
          <cell r="E11689">
            <v>3.3099999999999997E-2</v>
          </cell>
          <cell r="F11689">
            <v>3505.22</v>
          </cell>
        </row>
        <row r="11690">
          <cell r="A11690" t="str">
            <v>36160HFRIRVA</v>
          </cell>
          <cell r="B11690">
            <v>36160</v>
          </cell>
          <cell r="C11690" t="str">
            <v>HFRI Relative Value (Total) Index</v>
          </cell>
          <cell r="D11690" t="str">
            <v>HFRIRVA</v>
          </cell>
          <cell r="E11690">
            <v>6.3E-3</v>
          </cell>
          <cell r="F11690">
            <v>3298.74</v>
          </cell>
        </row>
        <row r="11691">
          <cell r="A11691" t="str">
            <v>36160HFRIFIMB</v>
          </cell>
          <cell r="B11691">
            <v>36160</v>
          </cell>
          <cell r="C11691" t="str">
            <v>HFRI RV: Fixed Income-Asset Backed Index</v>
          </cell>
          <cell r="D11691" t="str">
            <v>HFRIFIMB</v>
          </cell>
          <cell r="E11691">
            <v>1.7600000000000001E-2</v>
          </cell>
          <cell r="F11691">
            <v>1858.92</v>
          </cell>
        </row>
        <row r="11692">
          <cell r="A11692" t="str">
            <v>36160HFRICAI</v>
          </cell>
          <cell r="B11692">
            <v>36160</v>
          </cell>
          <cell r="C11692" t="str">
            <v>HFRI RV: Fixed Income-Convertible Arbitrage Index</v>
          </cell>
          <cell r="D11692" t="str">
            <v>HFRICAI</v>
          </cell>
          <cell r="E11692">
            <v>1.6E-2</v>
          </cell>
          <cell r="F11692">
            <v>2585.85</v>
          </cell>
        </row>
        <row r="11693">
          <cell r="A11693" t="str">
            <v>36160HFRIFIHY</v>
          </cell>
          <cell r="B11693">
            <v>36160</v>
          </cell>
          <cell r="C11693" t="str">
            <v>HFRI RV: Fixed Income-Corporate Index</v>
          </cell>
          <cell r="D11693" t="str">
            <v>HFRIFIHY</v>
          </cell>
          <cell r="E11693">
            <v>1.9E-3</v>
          </cell>
          <cell r="F11693">
            <v>2624.64</v>
          </cell>
        </row>
        <row r="11694">
          <cell r="A11694" t="str">
            <v>36160HFRIFI</v>
          </cell>
          <cell r="B11694">
            <v>36160</v>
          </cell>
          <cell r="C11694" t="str">
            <v>HFRI RV: Multi-Strategy Index</v>
          </cell>
          <cell r="D11694" t="str">
            <v>HFRIFI</v>
          </cell>
          <cell r="E11694">
            <v>1.09E-2</v>
          </cell>
          <cell r="F11694">
            <v>2853.92</v>
          </cell>
        </row>
        <row r="11695">
          <cell r="A11695" t="str">
            <v>36160HFRISRE</v>
          </cell>
          <cell r="B11695">
            <v>36160</v>
          </cell>
          <cell r="C11695" t="str">
            <v>HFRI RV: Yield Alternatives Index</v>
          </cell>
          <cell r="D11695" t="str">
            <v>HFRISRE</v>
          </cell>
          <cell r="E11695">
            <v>9.1000000000000004E-3</v>
          </cell>
          <cell r="F11695">
            <v>1629.59</v>
          </cell>
        </row>
        <row r="11696">
          <cell r="A11696" t="str">
            <v>36129HFRIDSI</v>
          </cell>
          <cell r="B11696">
            <v>36129</v>
          </cell>
          <cell r="C11696" t="str">
            <v>HFRI ED: Distressed/Restructuring Index</v>
          </cell>
          <cell r="D11696" t="str">
            <v>HFRIDSI</v>
          </cell>
          <cell r="E11696">
            <v>1.7000000000000001E-2</v>
          </cell>
          <cell r="F11696">
            <v>3971.43</v>
          </cell>
        </row>
        <row r="11697">
          <cell r="A11697" t="str">
            <v>36129HFRIMAI</v>
          </cell>
          <cell r="B11697">
            <v>36129</v>
          </cell>
          <cell r="C11697" t="str">
            <v>HFRI ED: Merger Arbitrage Index</v>
          </cell>
          <cell r="D11697" t="str">
            <v>HFRIMAI</v>
          </cell>
          <cell r="E11697">
            <v>2.3300000000000001E-2</v>
          </cell>
          <cell r="F11697">
            <v>2815.05</v>
          </cell>
        </row>
        <row r="11698">
          <cell r="A11698" t="str">
            <v>36129HFRIEMNI</v>
          </cell>
          <cell r="B11698">
            <v>36129</v>
          </cell>
          <cell r="C11698" t="str">
            <v>HFRI EH: Equity Market Neutral Index</v>
          </cell>
          <cell r="D11698" t="str">
            <v>HFRIEMNI</v>
          </cell>
          <cell r="E11698">
            <v>8.5000000000000006E-3</v>
          </cell>
          <cell r="F11698">
            <v>2612.89</v>
          </cell>
        </row>
        <row r="11699">
          <cell r="A11699" t="str">
            <v>36129HFRIENHI</v>
          </cell>
          <cell r="B11699">
            <v>36129</v>
          </cell>
          <cell r="C11699" t="str">
            <v>HFRI EH: Quantitative Directional Index</v>
          </cell>
          <cell r="D11699" t="str">
            <v>HFRIENHI</v>
          </cell>
          <cell r="E11699">
            <v>6.6400000000000001E-2</v>
          </cell>
          <cell r="F11699">
            <v>4996.99</v>
          </cell>
        </row>
        <row r="11700">
          <cell r="A11700" t="str">
            <v>36129HFRISEN</v>
          </cell>
          <cell r="B11700">
            <v>36129</v>
          </cell>
          <cell r="C11700" t="str">
            <v>HFRI EH: Sector - Energy/Basic Materials Index</v>
          </cell>
          <cell r="D11700" t="str">
            <v>HFRISEN</v>
          </cell>
          <cell r="E11700">
            <v>0.10680000000000001</v>
          </cell>
          <cell r="F11700">
            <v>2976.27</v>
          </cell>
        </row>
        <row r="11701">
          <cell r="A11701" t="str">
            <v>36129HFRISTI</v>
          </cell>
          <cell r="B11701">
            <v>36129</v>
          </cell>
          <cell r="C11701" t="str">
            <v>HFRI EH: Sector - Technology/Healthcare (Total) Index</v>
          </cell>
          <cell r="D11701" t="str">
            <v>HFRISTI</v>
          </cell>
          <cell r="E11701">
            <v>0.104</v>
          </cell>
          <cell r="F11701">
            <v>5533.96</v>
          </cell>
        </row>
        <row r="11702">
          <cell r="A11702" t="str">
            <v>36129HFRIEM</v>
          </cell>
          <cell r="B11702">
            <v>36129</v>
          </cell>
          <cell r="C11702" t="str">
            <v>HFRI Emerging Markets (Total) Index</v>
          </cell>
          <cell r="D11702" t="str">
            <v>HFRIEM</v>
          </cell>
          <cell r="E11702">
            <v>5.1400000000000001E-2</v>
          </cell>
          <cell r="F11702">
            <v>3330.82</v>
          </cell>
        </row>
        <row r="11703">
          <cell r="A11703" t="str">
            <v>36129HFRIEMA</v>
          </cell>
          <cell r="B11703">
            <v>36129</v>
          </cell>
          <cell r="C11703" t="str">
            <v>HFRI Emerging Markets: Asia ex-Japan Index</v>
          </cell>
          <cell r="D11703" t="str">
            <v>HFRIEMA</v>
          </cell>
          <cell r="E11703">
            <v>4.5600000000000002E-2</v>
          </cell>
          <cell r="F11703">
            <v>2146.02</v>
          </cell>
        </row>
        <row r="11704">
          <cell r="A11704" t="str">
            <v>36129HFRIEMG</v>
          </cell>
          <cell r="B11704">
            <v>36129</v>
          </cell>
          <cell r="C11704" t="str">
            <v>HFRI Emerging Markets: Global Index</v>
          </cell>
          <cell r="D11704" t="str">
            <v>HFRIEMG</v>
          </cell>
          <cell r="E11704">
            <v>4.3499999999999997E-2</v>
          </cell>
          <cell r="F11704">
            <v>3025.12</v>
          </cell>
        </row>
        <row r="11705">
          <cell r="A11705" t="str">
            <v>36129HFRIEMLA</v>
          </cell>
          <cell r="B11705">
            <v>36129</v>
          </cell>
          <cell r="C11705" t="str">
            <v>HFRI Emerging Markets: Latin America Index</v>
          </cell>
          <cell r="D11705" t="str">
            <v>HFRIEMLA</v>
          </cell>
          <cell r="E11705">
            <v>9.3399999999999997E-2</v>
          </cell>
          <cell r="F11705">
            <v>5823.59</v>
          </cell>
        </row>
        <row r="11706">
          <cell r="A11706" t="str">
            <v>36129HFRICIS</v>
          </cell>
          <cell r="B11706">
            <v>36129</v>
          </cell>
          <cell r="C11706" t="str">
            <v>HFRI Emerging Markets: Russia/Eastern Europe Index</v>
          </cell>
          <cell r="D11706" t="str">
            <v>HFRICIS</v>
          </cell>
          <cell r="E11706">
            <v>2.5399999999999999E-2</v>
          </cell>
          <cell r="F11706">
            <v>1400</v>
          </cell>
        </row>
        <row r="11707">
          <cell r="A11707" t="str">
            <v>36129HFRIEHI</v>
          </cell>
          <cell r="B11707">
            <v>36129</v>
          </cell>
          <cell r="C11707" t="str">
            <v>HFRI Equity Hedge (Total) Index</v>
          </cell>
          <cell r="D11707" t="str">
            <v>HFRIEHI</v>
          </cell>
          <cell r="E11707">
            <v>3.8399999999999997E-2</v>
          </cell>
          <cell r="F11707">
            <v>5534.26</v>
          </cell>
        </row>
        <row r="11708">
          <cell r="A11708" t="str">
            <v>36129HFRIEDI</v>
          </cell>
          <cell r="B11708">
            <v>36129</v>
          </cell>
          <cell r="C11708" t="str">
            <v>HFRI Event-Driven (Total) Index</v>
          </cell>
          <cell r="D11708" t="str">
            <v>HFRIEDI</v>
          </cell>
          <cell r="E11708">
            <v>2.4299999999999999E-2</v>
          </cell>
          <cell r="F11708">
            <v>3859.54</v>
          </cell>
        </row>
        <row r="11709">
          <cell r="A11709" t="str">
            <v>36129HFRIFOFC</v>
          </cell>
          <cell r="B11709">
            <v>36129</v>
          </cell>
          <cell r="C11709" t="str">
            <v>HFRI FOF: Conservative Index</v>
          </cell>
          <cell r="D11709" t="str">
            <v>HFRIFOFC</v>
          </cell>
          <cell r="E11709">
            <v>1.6500000000000001E-2</v>
          </cell>
          <cell r="F11709">
            <v>2288.5700000000002</v>
          </cell>
        </row>
        <row r="11710">
          <cell r="A11710" t="str">
            <v>36129HFRIFOFD</v>
          </cell>
          <cell r="B11710">
            <v>36129</v>
          </cell>
          <cell r="C11710" t="str">
            <v>HFRI FOF: Diversified Index</v>
          </cell>
          <cell r="D11710" t="str">
            <v>HFRIFOFD</v>
          </cell>
          <cell r="E11710">
            <v>2E-3</v>
          </cell>
          <cell r="F11710">
            <v>2260.08</v>
          </cell>
        </row>
        <row r="11711">
          <cell r="A11711" t="str">
            <v>36129HFRIFOFM</v>
          </cell>
          <cell r="B11711">
            <v>36129</v>
          </cell>
          <cell r="C11711" t="str">
            <v>HFRI FOF: Market Defensive Index</v>
          </cell>
          <cell r="D11711" t="str">
            <v>HFRIFOFM</v>
          </cell>
          <cell r="E11711">
            <v>9.1000000000000004E-3</v>
          </cell>
          <cell r="F11711">
            <v>2430.48</v>
          </cell>
        </row>
        <row r="11712">
          <cell r="A11712" t="str">
            <v>36129HFRIFOFS</v>
          </cell>
          <cell r="B11712">
            <v>36129</v>
          </cell>
          <cell r="C11712" t="str">
            <v>HFRI FOF: Strategic Index</v>
          </cell>
          <cell r="D11712" t="str">
            <v>HFRIFOFS</v>
          </cell>
          <cell r="E11712">
            <v>3.2300000000000002E-2</v>
          </cell>
          <cell r="F11712">
            <v>3906.71</v>
          </cell>
        </row>
        <row r="11713">
          <cell r="A11713" t="str">
            <v>36129HFRIFOF</v>
          </cell>
          <cell r="B11713">
            <v>36129</v>
          </cell>
          <cell r="C11713" t="str">
            <v>HFRI Fund of Funds Composite Index</v>
          </cell>
          <cell r="D11713" t="str">
            <v>HFRIFOF</v>
          </cell>
          <cell r="E11713">
            <v>1.44E-2</v>
          </cell>
          <cell r="F11713">
            <v>2541.84</v>
          </cell>
        </row>
        <row r="11714">
          <cell r="A11714" t="str">
            <v>36129HFRIFWI</v>
          </cell>
          <cell r="B11714">
            <v>36129</v>
          </cell>
          <cell r="C11714" t="str">
            <v>HFRI Fund Weighted Composite Index</v>
          </cell>
          <cell r="D11714" t="str">
            <v>HFRIFWI</v>
          </cell>
          <cell r="E11714">
            <v>3.7100000000000001E-2</v>
          </cell>
          <cell r="F11714">
            <v>3963.12</v>
          </cell>
        </row>
        <row r="11715">
          <cell r="A11715" t="str">
            <v>36129HFRIFWIC</v>
          </cell>
          <cell r="B11715">
            <v>36129</v>
          </cell>
          <cell r="C11715" t="str">
            <v>HFRI Fund Weighted Composite Index - CHF</v>
          </cell>
          <cell r="D11715" t="str">
            <v>HFRIFWIC</v>
          </cell>
          <cell r="E11715">
            <v>3.4700000000000002E-2</v>
          </cell>
          <cell r="F11715">
            <v>3821.56</v>
          </cell>
        </row>
        <row r="11716">
          <cell r="A11716" t="str">
            <v>36129HFRIFWIG</v>
          </cell>
          <cell r="B11716">
            <v>36129</v>
          </cell>
          <cell r="C11716" t="str">
            <v>HFRI Fund Weighted Composite Index - GBP</v>
          </cell>
          <cell r="D11716" t="str">
            <v>HFRIFWIG</v>
          </cell>
          <cell r="E11716">
            <v>3.9300000000000002E-2</v>
          </cell>
          <cell r="F11716">
            <v>5209.08</v>
          </cell>
        </row>
        <row r="11717">
          <cell r="A11717" t="str">
            <v>36129HFRIFWIJ</v>
          </cell>
          <cell r="B11717">
            <v>36129</v>
          </cell>
          <cell r="C11717" t="str">
            <v>HFRI Fund Weighted Composite Index - JPY</v>
          </cell>
          <cell r="D11717" t="str">
            <v>HFRIFWIJ</v>
          </cell>
          <cell r="E11717">
            <v>3.4700000000000002E-2</v>
          </cell>
          <cell r="F11717">
            <v>3267.01</v>
          </cell>
        </row>
        <row r="11718">
          <cell r="A11718" t="str">
            <v>36129HFRIMI</v>
          </cell>
          <cell r="B11718">
            <v>36129</v>
          </cell>
          <cell r="C11718" t="str">
            <v>HFRI Macro (Total) Index</v>
          </cell>
          <cell r="D11718" t="str">
            <v>HFRIMI</v>
          </cell>
          <cell r="E11718">
            <v>1.9800000000000002E-2</v>
          </cell>
          <cell r="F11718">
            <v>5363.65</v>
          </cell>
        </row>
        <row r="11719">
          <cell r="A11719" t="str">
            <v>36129HFRIMTI</v>
          </cell>
          <cell r="B11719">
            <v>36129</v>
          </cell>
          <cell r="C11719" t="str">
            <v>HFRI Macro: Systematic Diversified Index</v>
          </cell>
          <cell r="D11719" t="str">
            <v>HFRIMTI</v>
          </cell>
          <cell r="E11719">
            <v>5.3900000000000003E-2</v>
          </cell>
          <cell r="F11719">
            <v>3392.91</v>
          </cell>
        </row>
        <row r="11720">
          <cell r="A11720" t="str">
            <v>36129HFRIRVA</v>
          </cell>
          <cell r="B11720">
            <v>36129</v>
          </cell>
          <cell r="C11720" t="str">
            <v>HFRI Relative Value (Total) Index</v>
          </cell>
          <cell r="D11720" t="str">
            <v>HFRIRVA</v>
          </cell>
          <cell r="E11720">
            <v>1.66E-2</v>
          </cell>
          <cell r="F11720">
            <v>3278.09</v>
          </cell>
        </row>
        <row r="11721">
          <cell r="A11721" t="str">
            <v>36129HFRIFIMB</v>
          </cell>
          <cell r="B11721">
            <v>36129</v>
          </cell>
          <cell r="C11721" t="str">
            <v>HFRI RV: Fixed Income-Asset Backed Index</v>
          </cell>
          <cell r="D11721" t="str">
            <v>HFRIFIMB</v>
          </cell>
          <cell r="E11721">
            <v>5.8999999999999999E-3</v>
          </cell>
          <cell r="F11721">
            <v>1826.77</v>
          </cell>
        </row>
        <row r="11722">
          <cell r="A11722" t="str">
            <v>36129HFRICAI</v>
          </cell>
          <cell r="B11722">
            <v>36129</v>
          </cell>
          <cell r="C11722" t="str">
            <v>HFRI RV: Fixed Income-Convertible Arbitrage Index</v>
          </cell>
          <cell r="D11722" t="str">
            <v>HFRICAI</v>
          </cell>
          <cell r="E11722">
            <v>3.3300000000000003E-2</v>
          </cell>
          <cell r="F11722">
            <v>2545.13</v>
          </cell>
        </row>
        <row r="11723">
          <cell r="A11723" t="str">
            <v>36129HFRIFIHY</v>
          </cell>
          <cell r="B11723">
            <v>36129</v>
          </cell>
          <cell r="C11723" t="str">
            <v>HFRI RV: Fixed Income-Corporate Index</v>
          </cell>
          <cell r="D11723" t="str">
            <v>HFRIFIHY</v>
          </cell>
          <cell r="E11723">
            <v>2.98E-2</v>
          </cell>
          <cell r="F11723">
            <v>2619.66</v>
          </cell>
        </row>
        <row r="11724">
          <cell r="A11724" t="str">
            <v>36129HFRIFI</v>
          </cell>
          <cell r="B11724">
            <v>36129</v>
          </cell>
          <cell r="C11724" t="str">
            <v>HFRI RV: Multi-Strategy Index</v>
          </cell>
          <cell r="D11724" t="str">
            <v>HFRIFI</v>
          </cell>
          <cell r="E11724">
            <v>1.1900000000000001E-2</v>
          </cell>
          <cell r="F11724">
            <v>2823.15</v>
          </cell>
        </row>
        <row r="11725">
          <cell r="A11725" t="str">
            <v>36129HFRISRE</v>
          </cell>
          <cell r="B11725">
            <v>36129</v>
          </cell>
          <cell r="C11725" t="str">
            <v>HFRI RV: Yield Alternatives Index</v>
          </cell>
          <cell r="D11725" t="str">
            <v>HFRISRE</v>
          </cell>
          <cell r="E11725">
            <v>-1.1999999999999999E-3</v>
          </cell>
          <cell r="F11725">
            <v>1614.89</v>
          </cell>
        </row>
        <row r="11726">
          <cell r="A11726" t="str">
            <v>36099HFRIDSI</v>
          </cell>
          <cell r="B11726">
            <v>36099</v>
          </cell>
          <cell r="C11726" t="str">
            <v>HFRI ED: Distressed/Restructuring Index</v>
          </cell>
          <cell r="D11726" t="str">
            <v>HFRIDSI</v>
          </cell>
          <cell r="E11726">
            <v>-7.4999999999999997E-3</v>
          </cell>
          <cell r="F11726">
            <v>3905.04</v>
          </cell>
        </row>
        <row r="11727">
          <cell r="A11727" t="str">
            <v>36099HFRIMAI</v>
          </cell>
          <cell r="B11727">
            <v>36099</v>
          </cell>
          <cell r="C11727" t="str">
            <v>HFRI ED: Merger Arbitrage Index</v>
          </cell>
          <cell r="D11727" t="str">
            <v>HFRIMAI</v>
          </cell>
          <cell r="E11727">
            <v>2.1399999999999999E-2</v>
          </cell>
          <cell r="F11727">
            <v>2750.95</v>
          </cell>
        </row>
        <row r="11728">
          <cell r="A11728" t="str">
            <v>36099HFRIEMNI</v>
          </cell>
          <cell r="B11728">
            <v>36099</v>
          </cell>
          <cell r="C11728" t="str">
            <v>HFRI EH: Equity Market Neutral Index</v>
          </cell>
          <cell r="D11728" t="str">
            <v>HFRIEMNI</v>
          </cell>
          <cell r="E11728">
            <v>-6.1000000000000004E-3</v>
          </cell>
          <cell r="F11728">
            <v>2590.87</v>
          </cell>
        </row>
        <row r="11729">
          <cell r="A11729" t="str">
            <v>36099HFRIENHI</v>
          </cell>
          <cell r="B11729">
            <v>36099</v>
          </cell>
          <cell r="C11729" t="str">
            <v>HFRI EH: Quantitative Directional Index</v>
          </cell>
          <cell r="D11729" t="str">
            <v>HFRIENHI</v>
          </cell>
          <cell r="E11729">
            <v>3.9800000000000002E-2</v>
          </cell>
          <cell r="F11729">
            <v>4685.8500000000004</v>
          </cell>
        </row>
        <row r="11730">
          <cell r="A11730" t="str">
            <v>36099HFRISEN</v>
          </cell>
          <cell r="B11730">
            <v>36099</v>
          </cell>
          <cell r="C11730" t="str">
            <v>HFRI EH: Sector - Energy/Basic Materials Index</v>
          </cell>
          <cell r="D11730" t="str">
            <v>HFRISEN</v>
          </cell>
          <cell r="E11730">
            <v>-1.9E-3</v>
          </cell>
          <cell r="F11730">
            <v>2689.07</v>
          </cell>
        </row>
        <row r="11731">
          <cell r="A11731" t="str">
            <v>36099HFRISTI</v>
          </cell>
          <cell r="B11731">
            <v>36099</v>
          </cell>
          <cell r="C11731" t="str">
            <v>HFRI EH: Sector - Technology/Healthcare (Total) Index</v>
          </cell>
          <cell r="D11731" t="str">
            <v>HFRISTI</v>
          </cell>
          <cell r="E11731">
            <v>5.4399999999999997E-2</v>
          </cell>
          <cell r="F11731">
            <v>5012.6400000000003</v>
          </cell>
        </row>
        <row r="11732">
          <cell r="A11732" t="str">
            <v>36099HFRIEM</v>
          </cell>
          <cell r="B11732">
            <v>36099</v>
          </cell>
          <cell r="C11732" t="str">
            <v>HFRI Emerging Markets (Total) Index</v>
          </cell>
          <cell r="D11732" t="str">
            <v>HFRIEM</v>
          </cell>
          <cell r="E11732">
            <v>2.1600000000000001E-2</v>
          </cell>
          <cell r="F11732">
            <v>3167.98</v>
          </cell>
        </row>
        <row r="11733">
          <cell r="A11733" t="str">
            <v>36099HFRIEMA</v>
          </cell>
          <cell r="B11733">
            <v>36099</v>
          </cell>
          <cell r="C11733" t="str">
            <v>HFRI Emerging Markets: Asia ex-Japan Index</v>
          </cell>
          <cell r="D11733" t="str">
            <v>HFRIEMA</v>
          </cell>
          <cell r="E11733">
            <v>3.2199999999999999E-2</v>
          </cell>
          <cell r="F11733">
            <v>2052.4299999999998</v>
          </cell>
        </row>
        <row r="11734">
          <cell r="A11734" t="str">
            <v>36099HFRIEMG</v>
          </cell>
          <cell r="B11734">
            <v>36099</v>
          </cell>
          <cell r="C11734" t="str">
            <v>HFRI Emerging Markets: Global Index</v>
          </cell>
          <cell r="D11734" t="str">
            <v>HFRIEMG</v>
          </cell>
          <cell r="E11734">
            <v>8.0999999999999996E-3</v>
          </cell>
          <cell r="F11734">
            <v>2899.01</v>
          </cell>
        </row>
        <row r="11735">
          <cell r="A11735" t="str">
            <v>36099HFRIEMLA</v>
          </cell>
          <cell r="B11735">
            <v>36099</v>
          </cell>
          <cell r="C11735" t="str">
            <v>HFRI Emerging Markets: Latin America Index</v>
          </cell>
          <cell r="D11735" t="str">
            <v>HFRIEMLA</v>
          </cell>
          <cell r="E11735">
            <v>1.46E-2</v>
          </cell>
          <cell r="F11735">
            <v>5326.13</v>
          </cell>
        </row>
        <row r="11736">
          <cell r="A11736" t="str">
            <v>36099HFRICIS</v>
          </cell>
          <cell r="B11736">
            <v>36099</v>
          </cell>
          <cell r="C11736" t="str">
            <v>HFRI Emerging Markets: Russia/Eastern Europe Index</v>
          </cell>
          <cell r="D11736" t="str">
            <v>HFRICIS</v>
          </cell>
          <cell r="E11736">
            <v>4.0899999999999999E-2</v>
          </cell>
          <cell r="F11736">
            <v>1365.32</v>
          </cell>
        </row>
        <row r="11737">
          <cell r="A11737" t="str">
            <v>36099HFRIEHI</v>
          </cell>
          <cell r="B11737">
            <v>36099</v>
          </cell>
          <cell r="C11737" t="str">
            <v>HFRI Equity Hedge (Total) Index</v>
          </cell>
          <cell r="D11737" t="str">
            <v>HFRIEHI</v>
          </cell>
          <cell r="E11737">
            <v>2.47E-2</v>
          </cell>
          <cell r="F11737">
            <v>5329.6</v>
          </cell>
        </row>
        <row r="11738">
          <cell r="A11738" t="str">
            <v>36099HFRIEDI</v>
          </cell>
          <cell r="B11738">
            <v>36099</v>
          </cell>
          <cell r="C11738" t="str">
            <v>HFRI Event-Driven (Total) Index</v>
          </cell>
          <cell r="D11738" t="str">
            <v>HFRIEDI</v>
          </cell>
          <cell r="E11738">
            <v>1.2500000000000001E-2</v>
          </cell>
          <cell r="F11738">
            <v>3767.98</v>
          </cell>
        </row>
        <row r="11739">
          <cell r="A11739" t="str">
            <v>36099HFRIFOFC</v>
          </cell>
          <cell r="B11739">
            <v>36099</v>
          </cell>
          <cell r="C11739" t="str">
            <v>HFRI FOF: Conservative Index</v>
          </cell>
          <cell r="D11739" t="str">
            <v>HFRIFOFC</v>
          </cell>
          <cell r="E11739">
            <v>-1.15E-2</v>
          </cell>
          <cell r="F11739">
            <v>2251.42</v>
          </cell>
        </row>
        <row r="11740">
          <cell r="A11740" t="str">
            <v>36099HFRIFOFD</v>
          </cell>
          <cell r="B11740">
            <v>36099</v>
          </cell>
          <cell r="C11740" t="str">
            <v>HFRI FOF: Diversified Index</v>
          </cell>
          <cell r="D11740" t="str">
            <v>HFRIFOFD</v>
          </cell>
          <cell r="E11740">
            <v>-2.0299999999999999E-2</v>
          </cell>
          <cell r="F11740">
            <v>2255.5700000000002</v>
          </cell>
        </row>
        <row r="11741">
          <cell r="A11741" t="str">
            <v>36099HFRIFOFM</v>
          </cell>
          <cell r="B11741">
            <v>36099</v>
          </cell>
          <cell r="C11741" t="str">
            <v>HFRI FOF: Market Defensive Index</v>
          </cell>
          <cell r="D11741" t="str">
            <v>HFRIFOFM</v>
          </cell>
          <cell r="E11741">
            <v>-1.9699999999999999E-2</v>
          </cell>
          <cell r="F11741">
            <v>2408.5500000000002</v>
          </cell>
        </row>
        <row r="11742">
          <cell r="A11742" t="str">
            <v>36099HFRIFOFS</v>
          </cell>
          <cell r="B11742">
            <v>36099</v>
          </cell>
          <cell r="C11742" t="str">
            <v>HFRI FOF: Strategic Index</v>
          </cell>
          <cell r="D11742" t="str">
            <v>HFRIFOFS</v>
          </cell>
          <cell r="E11742">
            <v>-2.63E-2</v>
          </cell>
          <cell r="F11742">
            <v>3784.61</v>
          </cell>
        </row>
        <row r="11743">
          <cell r="A11743" t="str">
            <v>36099HFRIFOF</v>
          </cell>
          <cell r="B11743">
            <v>36099</v>
          </cell>
          <cell r="C11743" t="str">
            <v>HFRI Fund of Funds Composite Index</v>
          </cell>
          <cell r="D11743" t="str">
            <v>HFRIFOF</v>
          </cell>
          <cell r="E11743">
            <v>-1.9599999999999999E-2</v>
          </cell>
          <cell r="F11743">
            <v>2505.7600000000002</v>
          </cell>
        </row>
        <row r="11744">
          <cell r="A11744" t="str">
            <v>36099HFRIFWI</v>
          </cell>
          <cell r="B11744">
            <v>36099</v>
          </cell>
          <cell r="C11744" t="str">
            <v>HFRI Fund Weighted Composite Index</v>
          </cell>
          <cell r="D11744" t="str">
            <v>HFRIFWI</v>
          </cell>
          <cell r="E11744">
            <v>1.2200000000000001E-2</v>
          </cell>
          <cell r="F11744">
            <v>3821.35</v>
          </cell>
        </row>
        <row r="11745">
          <cell r="A11745" t="str">
            <v>36099HFRIFWIC</v>
          </cell>
          <cell r="B11745">
            <v>36099</v>
          </cell>
          <cell r="C11745" t="str">
            <v>HFRI Fund Weighted Composite Index - CHF</v>
          </cell>
          <cell r="D11745" t="str">
            <v>HFRIFWIC</v>
          </cell>
          <cell r="E11745">
            <v>8.6E-3</v>
          </cell>
          <cell r="F11745">
            <v>3693.52</v>
          </cell>
        </row>
        <row r="11746">
          <cell r="A11746" t="str">
            <v>36099HFRIFWIG</v>
          </cell>
          <cell r="B11746">
            <v>36099</v>
          </cell>
          <cell r="C11746" t="str">
            <v>HFRI Fund Weighted Composite Index - GBP</v>
          </cell>
          <cell r="D11746" t="str">
            <v>HFRIFWIG</v>
          </cell>
          <cell r="E11746">
            <v>1.41E-2</v>
          </cell>
          <cell r="F11746">
            <v>5012.3</v>
          </cell>
        </row>
        <row r="11747">
          <cell r="A11747" t="str">
            <v>36099HFRIFWIJ</v>
          </cell>
          <cell r="B11747">
            <v>36099</v>
          </cell>
          <cell r="C11747" t="str">
            <v>HFRI Fund Weighted Composite Index - JPY</v>
          </cell>
          <cell r="D11747" t="str">
            <v>HFRIFWIJ</v>
          </cell>
          <cell r="E11747">
            <v>6.6E-3</v>
          </cell>
          <cell r="F11747">
            <v>3157.46</v>
          </cell>
        </row>
        <row r="11748">
          <cell r="A11748" t="str">
            <v>36099HFRIMI</v>
          </cell>
          <cell r="B11748">
            <v>36099</v>
          </cell>
          <cell r="C11748" t="str">
            <v>HFRI Macro (Total) Index</v>
          </cell>
          <cell r="D11748" t="str">
            <v>HFRIMI</v>
          </cell>
          <cell r="E11748">
            <v>-1.83E-2</v>
          </cell>
          <cell r="F11748">
            <v>5259.51</v>
          </cell>
        </row>
        <row r="11749">
          <cell r="A11749" t="str">
            <v>36099HFRIMTI</v>
          </cell>
          <cell r="B11749">
            <v>36099</v>
          </cell>
          <cell r="C11749" t="str">
            <v>HFRI Macro: Systematic Diversified Index</v>
          </cell>
          <cell r="D11749" t="str">
            <v>HFRIMTI</v>
          </cell>
          <cell r="E11749">
            <v>5.45E-2</v>
          </cell>
          <cell r="F11749">
            <v>3219.39</v>
          </cell>
        </row>
        <row r="11750">
          <cell r="A11750" t="str">
            <v>36099HFRIRVA</v>
          </cell>
          <cell r="B11750">
            <v>36099</v>
          </cell>
          <cell r="C11750" t="str">
            <v>HFRI Relative Value (Total) Index</v>
          </cell>
          <cell r="D11750" t="str">
            <v>HFRIRVA</v>
          </cell>
          <cell r="E11750">
            <v>-4.7999999999999996E-3</v>
          </cell>
          <cell r="F11750">
            <v>3224.56</v>
          </cell>
        </row>
        <row r="11751">
          <cell r="A11751" t="str">
            <v>36099HFRIFIMB</v>
          </cell>
          <cell r="B11751">
            <v>36099</v>
          </cell>
          <cell r="C11751" t="str">
            <v>HFRI RV: Fixed Income-Asset Backed Index</v>
          </cell>
          <cell r="D11751" t="str">
            <v>HFRIFIMB</v>
          </cell>
          <cell r="E11751">
            <v>-9.2399999999999996E-2</v>
          </cell>
          <cell r="F11751">
            <v>1816.06</v>
          </cell>
        </row>
        <row r="11752">
          <cell r="A11752" t="str">
            <v>36099HFRICAI</v>
          </cell>
          <cell r="B11752">
            <v>36099</v>
          </cell>
          <cell r="C11752" t="str">
            <v>HFRI RV: Fixed Income-Convertible Arbitrage Index</v>
          </cell>
          <cell r="D11752" t="str">
            <v>HFRICAI</v>
          </cell>
          <cell r="E11752">
            <v>-4.7999999999999996E-3</v>
          </cell>
          <cell r="F11752">
            <v>2463.11</v>
          </cell>
        </row>
        <row r="11753">
          <cell r="A11753" t="str">
            <v>36099HFRIFIHY</v>
          </cell>
          <cell r="B11753">
            <v>36099</v>
          </cell>
          <cell r="C11753" t="str">
            <v>HFRI RV: Fixed Income-Corporate Index</v>
          </cell>
          <cell r="D11753" t="str">
            <v>HFRIFIHY</v>
          </cell>
          <cell r="E11753">
            <v>-2.4500000000000001E-2</v>
          </cell>
          <cell r="F11753">
            <v>2543.85</v>
          </cell>
        </row>
        <row r="11754">
          <cell r="A11754" t="str">
            <v>36099HFRIFI</v>
          </cell>
          <cell r="B11754">
            <v>36099</v>
          </cell>
          <cell r="C11754" t="str">
            <v>HFRI RV: Multi-Strategy Index</v>
          </cell>
          <cell r="D11754" t="str">
            <v>HFRIFI</v>
          </cell>
          <cell r="E11754">
            <v>-3.27E-2</v>
          </cell>
          <cell r="F11754">
            <v>2789.95</v>
          </cell>
        </row>
        <row r="11755">
          <cell r="A11755" t="str">
            <v>36099HFRISRE</v>
          </cell>
          <cell r="B11755">
            <v>36099</v>
          </cell>
          <cell r="C11755" t="str">
            <v>HFRI RV: Yield Alternatives Index</v>
          </cell>
          <cell r="D11755" t="str">
            <v>HFRISRE</v>
          </cell>
          <cell r="E11755">
            <v>-1.6500000000000001E-2</v>
          </cell>
          <cell r="F11755">
            <v>1616.83</v>
          </cell>
        </row>
        <row r="11756">
          <cell r="A11756" t="str">
            <v>36068HFRIDSI</v>
          </cell>
          <cell r="B11756">
            <v>36068</v>
          </cell>
          <cell r="C11756" t="str">
            <v>HFRI ED: Distressed/Restructuring Index</v>
          </cell>
          <cell r="D11756" t="str">
            <v>HFRIDSI</v>
          </cell>
          <cell r="E11756">
            <v>-3.5700000000000003E-2</v>
          </cell>
          <cell r="F11756">
            <v>3934.55</v>
          </cell>
        </row>
        <row r="11757">
          <cell r="A11757" t="str">
            <v>36068HFRIMAI</v>
          </cell>
          <cell r="B11757">
            <v>36068</v>
          </cell>
          <cell r="C11757" t="str">
            <v>HFRI ED: Merger Arbitrage Index</v>
          </cell>
          <cell r="D11757" t="str">
            <v>HFRIMAI</v>
          </cell>
          <cell r="E11757">
            <v>1.7399999999999999E-2</v>
          </cell>
          <cell r="F11757">
            <v>2693.32</v>
          </cell>
        </row>
        <row r="11758">
          <cell r="A11758" t="str">
            <v>36068HFRIEMNI</v>
          </cell>
          <cell r="B11758">
            <v>36068</v>
          </cell>
          <cell r="C11758" t="str">
            <v>HFRI EH: Equity Market Neutral Index</v>
          </cell>
          <cell r="D11758" t="str">
            <v>HFRIEMNI</v>
          </cell>
          <cell r="E11758">
            <v>8.0999999999999996E-3</v>
          </cell>
          <cell r="F11758">
            <v>2606.77</v>
          </cell>
        </row>
        <row r="11759">
          <cell r="A11759" t="str">
            <v>36068HFRIENHI</v>
          </cell>
          <cell r="B11759">
            <v>36068</v>
          </cell>
          <cell r="C11759" t="str">
            <v>HFRI EH: Quantitative Directional Index</v>
          </cell>
          <cell r="D11759" t="str">
            <v>HFRIENHI</v>
          </cell>
          <cell r="E11759">
            <v>3.44E-2</v>
          </cell>
          <cell r="F11759">
            <v>4506.49</v>
          </cell>
        </row>
        <row r="11760">
          <cell r="A11760" t="str">
            <v>36068HFRISEN</v>
          </cell>
          <cell r="B11760">
            <v>36068</v>
          </cell>
          <cell r="C11760" t="str">
            <v>HFRI EH: Sector - Energy/Basic Materials Index</v>
          </cell>
          <cell r="D11760" t="str">
            <v>HFRISEN</v>
          </cell>
          <cell r="E11760">
            <v>0</v>
          </cell>
          <cell r="F11760">
            <v>2694.19</v>
          </cell>
        </row>
        <row r="11761">
          <cell r="A11761" t="str">
            <v>36068HFRISTI</v>
          </cell>
          <cell r="B11761">
            <v>36068</v>
          </cell>
          <cell r="C11761" t="str">
            <v>HFRI EH: Sector - Technology/Healthcare (Total) Index</v>
          </cell>
          <cell r="D11761" t="str">
            <v>HFRISTI</v>
          </cell>
          <cell r="E11761">
            <v>7.8700000000000006E-2</v>
          </cell>
          <cell r="F11761">
            <v>4754.0200000000004</v>
          </cell>
        </row>
        <row r="11762">
          <cell r="A11762" t="str">
            <v>36068HFRIEM</v>
          </cell>
          <cell r="B11762">
            <v>36068</v>
          </cell>
          <cell r="C11762" t="str">
            <v>HFRI Emerging Markets (Total) Index</v>
          </cell>
          <cell r="D11762" t="str">
            <v>HFRIEM</v>
          </cell>
          <cell r="E11762">
            <v>-4.9799999999999997E-2</v>
          </cell>
          <cell r="F11762">
            <v>3101</v>
          </cell>
        </row>
        <row r="11763">
          <cell r="A11763" t="str">
            <v>36068HFRIEMA</v>
          </cell>
          <cell r="B11763">
            <v>36068</v>
          </cell>
          <cell r="C11763" t="str">
            <v>HFRI Emerging Markets: Asia ex-Japan Index</v>
          </cell>
          <cell r="D11763" t="str">
            <v>HFRIEMA</v>
          </cell>
          <cell r="E11763">
            <v>-6.6E-3</v>
          </cell>
          <cell r="F11763">
            <v>1988.4</v>
          </cell>
        </row>
        <row r="11764">
          <cell r="A11764" t="str">
            <v>36068HFRIEMG</v>
          </cell>
          <cell r="B11764">
            <v>36068</v>
          </cell>
          <cell r="C11764" t="str">
            <v>HFRI Emerging Markets: Global Index</v>
          </cell>
          <cell r="D11764" t="str">
            <v>HFRIEMG</v>
          </cell>
          <cell r="E11764">
            <v>-5.6599999999999998E-2</v>
          </cell>
          <cell r="F11764">
            <v>2875.72</v>
          </cell>
        </row>
        <row r="11765">
          <cell r="A11765" t="str">
            <v>36068HFRIEMLA</v>
          </cell>
          <cell r="B11765">
            <v>36068</v>
          </cell>
          <cell r="C11765" t="str">
            <v>HFRI Emerging Markets: Latin America Index</v>
          </cell>
          <cell r="D11765" t="str">
            <v>HFRIEMLA</v>
          </cell>
          <cell r="E11765">
            <v>-2.3699999999999999E-2</v>
          </cell>
          <cell r="F11765">
            <v>5249.49</v>
          </cell>
        </row>
        <row r="11766">
          <cell r="A11766" t="str">
            <v>36068HFRICIS</v>
          </cell>
          <cell r="B11766">
            <v>36068</v>
          </cell>
          <cell r="C11766" t="str">
            <v>HFRI Emerging Markets: Russia/Eastern Europe Index</v>
          </cell>
          <cell r="D11766" t="str">
            <v>HFRICIS</v>
          </cell>
          <cell r="E11766">
            <v>-0.14829999999999999</v>
          </cell>
          <cell r="F11766">
            <v>1311.67</v>
          </cell>
        </row>
        <row r="11767">
          <cell r="A11767" t="str">
            <v>36068HFRIEHI</v>
          </cell>
          <cell r="B11767">
            <v>36068</v>
          </cell>
          <cell r="C11767" t="str">
            <v>HFRI Equity Hedge (Total) Index</v>
          </cell>
          <cell r="D11767" t="str">
            <v>HFRIEHI</v>
          </cell>
          <cell r="E11767">
            <v>3.1600000000000003E-2</v>
          </cell>
          <cell r="F11767">
            <v>5201.13</v>
          </cell>
        </row>
        <row r="11768">
          <cell r="A11768" t="str">
            <v>36068HFRIEDI</v>
          </cell>
          <cell r="B11768">
            <v>36068</v>
          </cell>
          <cell r="C11768" t="str">
            <v>HFRI Event-Driven (Total) Index</v>
          </cell>
          <cell r="D11768" t="str">
            <v>HFRIEDI</v>
          </cell>
          <cell r="E11768">
            <v>-6.1999999999999998E-3</v>
          </cell>
          <cell r="F11768">
            <v>3721.46</v>
          </cell>
        </row>
        <row r="11769">
          <cell r="A11769" t="str">
            <v>36068HFRIFOFC</v>
          </cell>
          <cell r="B11769">
            <v>36068</v>
          </cell>
          <cell r="C11769" t="str">
            <v>HFRI FOF: Conservative Index</v>
          </cell>
          <cell r="D11769" t="str">
            <v>HFRIFOFC</v>
          </cell>
          <cell r="E11769">
            <v>-1.72E-2</v>
          </cell>
          <cell r="F11769">
            <v>2277.61</v>
          </cell>
        </row>
        <row r="11770">
          <cell r="A11770" t="str">
            <v>36068HFRIFOFD</v>
          </cell>
          <cell r="B11770">
            <v>36068</v>
          </cell>
          <cell r="C11770" t="str">
            <v>HFRI FOF: Diversified Index</v>
          </cell>
          <cell r="D11770" t="str">
            <v>HFRIFOFD</v>
          </cell>
          <cell r="E11770">
            <v>-2.9899999999999999E-2</v>
          </cell>
          <cell r="F11770">
            <v>2302.3000000000002</v>
          </cell>
        </row>
        <row r="11771">
          <cell r="A11771" t="str">
            <v>36068HFRIFOFM</v>
          </cell>
          <cell r="B11771">
            <v>36068</v>
          </cell>
          <cell r="C11771" t="str">
            <v>HFRI FOF: Market Defensive Index</v>
          </cell>
          <cell r="D11771" t="str">
            <v>HFRIFOFM</v>
          </cell>
          <cell r="E11771">
            <v>-1.8200000000000001E-2</v>
          </cell>
          <cell r="F11771">
            <v>2456.9899999999998</v>
          </cell>
        </row>
        <row r="11772">
          <cell r="A11772" t="str">
            <v>36068HFRIFOFS</v>
          </cell>
          <cell r="B11772">
            <v>36068</v>
          </cell>
          <cell r="C11772" t="str">
            <v>HFRI FOF: Strategic Index</v>
          </cell>
          <cell r="D11772" t="str">
            <v>HFRIFOFS</v>
          </cell>
          <cell r="E11772">
            <v>-2.81E-2</v>
          </cell>
          <cell r="F11772">
            <v>3886.83</v>
          </cell>
        </row>
        <row r="11773">
          <cell r="A11773" t="str">
            <v>36068HFRIFOF</v>
          </cell>
          <cell r="B11773">
            <v>36068</v>
          </cell>
          <cell r="C11773" t="str">
            <v>HFRI Fund of Funds Composite Index</v>
          </cell>
          <cell r="D11773" t="str">
            <v>HFRIFOF</v>
          </cell>
          <cell r="E11773">
            <v>-2.5499999999999998E-2</v>
          </cell>
          <cell r="F11773">
            <v>2555.86</v>
          </cell>
        </row>
        <row r="11774">
          <cell r="A11774" t="str">
            <v>36068HFRIFWI</v>
          </cell>
          <cell r="B11774">
            <v>36068</v>
          </cell>
          <cell r="C11774" t="str">
            <v>HFRI Fund Weighted Composite Index</v>
          </cell>
          <cell r="D11774" t="str">
            <v>HFRIFWI</v>
          </cell>
          <cell r="E11774">
            <v>6.8999999999999999E-3</v>
          </cell>
          <cell r="F11774">
            <v>3775.29</v>
          </cell>
        </row>
        <row r="11775">
          <cell r="A11775" t="str">
            <v>36068HFRIFWIC</v>
          </cell>
          <cell r="B11775">
            <v>36068</v>
          </cell>
          <cell r="C11775" t="str">
            <v>HFRI Fund Weighted Composite Index - CHF</v>
          </cell>
          <cell r="D11775" t="str">
            <v>HFRIFWIC</v>
          </cell>
          <cell r="E11775">
            <v>3.0999999999999999E-3</v>
          </cell>
          <cell r="F11775">
            <v>3662.16</v>
          </cell>
        </row>
        <row r="11776">
          <cell r="A11776" t="str">
            <v>36068HFRIFWIG</v>
          </cell>
          <cell r="B11776">
            <v>36068</v>
          </cell>
          <cell r="C11776" t="str">
            <v>HFRI Fund Weighted Composite Index - GBP</v>
          </cell>
          <cell r="D11776" t="str">
            <v>HFRIFWIG</v>
          </cell>
          <cell r="E11776">
            <v>8.2000000000000007E-3</v>
          </cell>
          <cell r="F11776">
            <v>4942.83</v>
          </cell>
        </row>
        <row r="11777">
          <cell r="A11777" t="str">
            <v>36068HFRIFWIJ</v>
          </cell>
          <cell r="B11777">
            <v>36068</v>
          </cell>
          <cell r="C11777" t="str">
            <v>HFRI Fund Weighted Composite Index - JPY</v>
          </cell>
          <cell r="D11777" t="str">
            <v>HFRIFWIJ</v>
          </cell>
          <cell r="E11777">
            <v>4.5999999999999999E-3</v>
          </cell>
          <cell r="F11777">
            <v>3136.73</v>
          </cell>
        </row>
        <row r="11778">
          <cell r="A11778" t="str">
            <v>36068HFRIMI</v>
          </cell>
          <cell r="B11778">
            <v>36068</v>
          </cell>
          <cell r="C11778" t="str">
            <v>HFRI Macro (Total) Index</v>
          </cell>
          <cell r="D11778" t="str">
            <v>HFRIMI</v>
          </cell>
          <cell r="E11778">
            <v>-5.0000000000000001E-3</v>
          </cell>
          <cell r="F11778">
            <v>5357.56</v>
          </cell>
        </row>
        <row r="11779">
          <cell r="A11779" t="str">
            <v>36068HFRIMTI</v>
          </cell>
          <cell r="B11779">
            <v>36068</v>
          </cell>
          <cell r="C11779" t="str">
            <v>HFRI Macro: Systematic Diversified Index</v>
          </cell>
          <cell r="D11779" t="str">
            <v>HFRIMTI</v>
          </cell>
          <cell r="E11779">
            <v>-3.8999999999999998E-3</v>
          </cell>
          <cell r="F11779">
            <v>3053</v>
          </cell>
        </row>
        <row r="11780">
          <cell r="A11780" t="str">
            <v>36068HFRIRVA</v>
          </cell>
          <cell r="B11780">
            <v>36068</v>
          </cell>
          <cell r="C11780" t="str">
            <v>HFRI Relative Value (Total) Index</v>
          </cell>
          <cell r="D11780" t="str">
            <v>HFRIRVA</v>
          </cell>
          <cell r="E11780">
            <v>1.9E-3</v>
          </cell>
          <cell r="F11780">
            <v>3240.12</v>
          </cell>
        </row>
        <row r="11781">
          <cell r="A11781" t="str">
            <v>36068HFRIFIMB</v>
          </cell>
          <cell r="B11781">
            <v>36068</v>
          </cell>
          <cell r="C11781" t="str">
            <v>HFRI RV: Fixed Income-Asset Backed Index</v>
          </cell>
          <cell r="D11781" t="str">
            <v>HFRIFIMB</v>
          </cell>
          <cell r="E11781">
            <v>-2.1499999999999998E-2</v>
          </cell>
          <cell r="F11781">
            <v>2000.95</v>
          </cell>
        </row>
        <row r="11782">
          <cell r="A11782" t="str">
            <v>36068HFRICAI</v>
          </cell>
          <cell r="B11782">
            <v>36068</v>
          </cell>
          <cell r="C11782" t="str">
            <v>HFRI RV: Fixed Income-Convertible Arbitrage Index</v>
          </cell>
          <cell r="D11782" t="str">
            <v>HFRICAI</v>
          </cell>
          <cell r="E11782">
            <v>-1.0699999999999999E-2</v>
          </cell>
          <cell r="F11782">
            <v>2474.9899999999998</v>
          </cell>
        </row>
        <row r="11783">
          <cell r="A11783" t="str">
            <v>36068HFRIFIHY</v>
          </cell>
          <cell r="B11783">
            <v>36068</v>
          </cell>
          <cell r="C11783" t="str">
            <v>HFRI RV: Fixed Income-Corporate Index</v>
          </cell>
          <cell r="D11783" t="str">
            <v>HFRIFIHY</v>
          </cell>
          <cell r="E11783">
            <v>-3.2899999999999999E-2</v>
          </cell>
          <cell r="F11783">
            <v>2607.7399999999998</v>
          </cell>
        </row>
        <row r="11784">
          <cell r="A11784" t="str">
            <v>36068HFRIFI</v>
          </cell>
          <cell r="B11784">
            <v>36068</v>
          </cell>
          <cell r="C11784" t="str">
            <v>HFRI RV: Multi-Strategy Index</v>
          </cell>
          <cell r="D11784" t="str">
            <v>HFRIFI</v>
          </cell>
          <cell r="E11784">
            <v>-1.8599999999999998E-2</v>
          </cell>
          <cell r="F11784">
            <v>2884.26</v>
          </cell>
        </row>
        <row r="11785">
          <cell r="A11785" t="str">
            <v>36068HFRISRE</v>
          </cell>
          <cell r="B11785">
            <v>36068</v>
          </cell>
          <cell r="C11785" t="str">
            <v>HFRI RV: Yield Alternatives Index</v>
          </cell>
          <cell r="D11785" t="str">
            <v>HFRISRE</v>
          </cell>
          <cell r="E11785">
            <v>2.64E-2</v>
          </cell>
          <cell r="F11785">
            <v>1643.96</v>
          </cell>
        </row>
        <row r="11786">
          <cell r="A11786" t="str">
            <v>36038HFRIDSI</v>
          </cell>
          <cell r="B11786">
            <v>36038</v>
          </cell>
          <cell r="C11786" t="str">
            <v>HFRI ED: Distressed/Restructuring Index</v>
          </cell>
          <cell r="D11786" t="str">
            <v>HFRIDSI</v>
          </cell>
          <cell r="E11786">
            <v>-8.5000000000000006E-2</v>
          </cell>
          <cell r="F11786">
            <v>4080.22</v>
          </cell>
        </row>
        <row r="11787">
          <cell r="A11787" t="str">
            <v>36038HFRIMAI</v>
          </cell>
          <cell r="B11787">
            <v>36038</v>
          </cell>
          <cell r="C11787" t="str">
            <v>HFRI ED: Merger Arbitrage Index</v>
          </cell>
          <cell r="D11787" t="str">
            <v>HFRIMAI</v>
          </cell>
          <cell r="E11787">
            <v>-5.6899999999999999E-2</v>
          </cell>
          <cell r="F11787">
            <v>2647.25</v>
          </cell>
        </row>
        <row r="11788">
          <cell r="A11788" t="str">
            <v>36038HFRIEMNI</v>
          </cell>
          <cell r="B11788">
            <v>36038</v>
          </cell>
          <cell r="C11788" t="str">
            <v>HFRI EH: Equity Market Neutral Index</v>
          </cell>
          <cell r="D11788" t="str">
            <v>HFRIEMNI</v>
          </cell>
          <cell r="E11788">
            <v>-1.67E-2</v>
          </cell>
          <cell r="F11788">
            <v>2585.8200000000002</v>
          </cell>
        </row>
        <row r="11789">
          <cell r="A11789" t="str">
            <v>36038HFRIENHI</v>
          </cell>
          <cell r="B11789">
            <v>36038</v>
          </cell>
          <cell r="C11789" t="str">
            <v>HFRI EH: Quantitative Directional Index</v>
          </cell>
          <cell r="D11789" t="str">
            <v>HFRIENHI</v>
          </cell>
          <cell r="E11789">
            <v>-0.13339999999999999</v>
          </cell>
          <cell r="F11789">
            <v>4356.62</v>
          </cell>
        </row>
        <row r="11790">
          <cell r="A11790" t="str">
            <v>36038HFRISEN</v>
          </cell>
          <cell r="B11790">
            <v>36038</v>
          </cell>
          <cell r="C11790" t="str">
            <v>HFRI EH: Sector - Energy/Basic Materials Index</v>
          </cell>
          <cell r="D11790" t="str">
            <v>HFRISEN</v>
          </cell>
          <cell r="E11790">
            <v>-6.4299999999999996E-2</v>
          </cell>
          <cell r="F11790">
            <v>2694.19</v>
          </cell>
        </row>
        <row r="11791">
          <cell r="A11791" t="str">
            <v>36038HFRISTI</v>
          </cell>
          <cell r="B11791">
            <v>36038</v>
          </cell>
          <cell r="C11791" t="str">
            <v>HFRI EH: Sector - Technology/Healthcare (Total) Index</v>
          </cell>
          <cell r="D11791" t="str">
            <v>HFRISTI</v>
          </cell>
          <cell r="E11791">
            <v>-0.15160000000000001</v>
          </cell>
          <cell r="F11791">
            <v>4407.18</v>
          </cell>
        </row>
        <row r="11792">
          <cell r="A11792" t="str">
            <v>36038HFRIEM</v>
          </cell>
          <cell r="B11792">
            <v>36038</v>
          </cell>
          <cell r="C11792" t="str">
            <v>HFRI Emerging Markets (Total) Index</v>
          </cell>
          <cell r="D11792" t="str">
            <v>HFRIEM</v>
          </cell>
          <cell r="E11792">
            <v>-0.2102</v>
          </cell>
          <cell r="F11792">
            <v>3263.53</v>
          </cell>
        </row>
        <row r="11793">
          <cell r="A11793" t="str">
            <v>36038HFRIEMA</v>
          </cell>
          <cell r="B11793">
            <v>36038</v>
          </cell>
          <cell r="C11793" t="str">
            <v>HFRI Emerging Markets: Asia ex-Japan Index</v>
          </cell>
          <cell r="D11793" t="str">
            <v>HFRIEMA</v>
          </cell>
          <cell r="E11793">
            <v>-6.6299999999999998E-2</v>
          </cell>
          <cell r="F11793">
            <v>2001.62</v>
          </cell>
        </row>
        <row r="11794">
          <cell r="A11794" t="str">
            <v>36038HFRIEMG</v>
          </cell>
          <cell r="B11794">
            <v>36038</v>
          </cell>
          <cell r="C11794" t="str">
            <v>HFRI Emerging Markets: Global Index</v>
          </cell>
          <cell r="D11794" t="str">
            <v>HFRIEMG</v>
          </cell>
          <cell r="E11794">
            <v>-0.27460000000000001</v>
          </cell>
          <cell r="F11794">
            <v>3048.25</v>
          </cell>
        </row>
        <row r="11795">
          <cell r="A11795" t="str">
            <v>36038HFRIEMLA</v>
          </cell>
          <cell r="B11795">
            <v>36038</v>
          </cell>
          <cell r="C11795" t="str">
            <v>HFRI Emerging Markets: Latin America Index</v>
          </cell>
          <cell r="D11795" t="str">
            <v>HFRIEMLA</v>
          </cell>
          <cell r="E11795">
            <v>-0.15629999999999999</v>
          </cell>
          <cell r="F11795">
            <v>5376.92</v>
          </cell>
        </row>
        <row r="11796">
          <cell r="A11796" t="str">
            <v>36038HFRICIS</v>
          </cell>
          <cell r="B11796">
            <v>36038</v>
          </cell>
          <cell r="C11796" t="str">
            <v>HFRI Emerging Markets: Russia/Eastern Europe Index</v>
          </cell>
          <cell r="D11796" t="str">
            <v>HFRICIS</v>
          </cell>
          <cell r="E11796">
            <v>-0.38590000000000002</v>
          </cell>
          <cell r="F11796">
            <v>1540.07</v>
          </cell>
        </row>
        <row r="11797">
          <cell r="A11797" t="str">
            <v>36038HFRIEHI</v>
          </cell>
          <cell r="B11797">
            <v>36038</v>
          </cell>
          <cell r="C11797" t="str">
            <v>HFRI Equity Hedge (Total) Index</v>
          </cell>
          <cell r="D11797" t="str">
            <v>HFRIEHI</v>
          </cell>
          <cell r="E11797">
            <v>-7.6499999999999999E-2</v>
          </cell>
          <cell r="F11797">
            <v>5041.8100000000004</v>
          </cell>
        </row>
        <row r="11798">
          <cell r="A11798" t="str">
            <v>36038HFRIEDI</v>
          </cell>
          <cell r="B11798">
            <v>36038</v>
          </cell>
          <cell r="C11798" t="str">
            <v>HFRI Event-Driven (Total) Index</v>
          </cell>
          <cell r="D11798" t="str">
            <v>HFRIEDI</v>
          </cell>
          <cell r="E11798">
            <v>-8.8999999999999996E-2</v>
          </cell>
          <cell r="F11798">
            <v>3744.67</v>
          </cell>
        </row>
        <row r="11799">
          <cell r="A11799" t="str">
            <v>36038HFRIFOFC</v>
          </cell>
          <cell r="B11799">
            <v>36038</v>
          </cell>
          <cell r="C11799" t="str">
            <v>HFRI FOF: Conservative Index</v>
          </cell>
          <cell r="D11799" t="str">
            <v>HFRIFOFC</v>
          </cell>
          <cell r="E11799">
            <v>-3.8800000000000001E-2</v>
          </cell>
          <cell r="F11799">
            <v>2317.4699999999998</v>
          </cell>
        </row>
        <row r="11800">
          <cell r="A11800" t="str">
            <v>36038HFRIFOFD</v>
          </cell>
          <cell r="B11800">
            <v>36038</v>
          </cell>
          <cell r="C11800" t="str">
            <v>HFRI FOF: Diversified Index</v>
          </cell>
          <cell r="D11800" t="str">
            <v>HFRIFOFD</v>
          </cell>
          <cell r="E11800">
            <v>-7.7499999999999999E-2</v>
          </cell>
          <cell r="F11800">
            <v>2373.2600000000002</v>
          </cell>
        </row>
        <row r="11801">
          <cell r="A11801" t="str">
            <v>36038HFRIFOFM</v>
          </cell>
          <cell r="B11801">
            <v>36038</v>
          </cell>
          <cell r="C11801" t="str">
            <v>HFRI FOF: Market Defensive Index</v>
          </cell>
          <cell r="D11801" t="str">
            <v>HFRIFOFM</v>
          </cell>
          <cell r="E11801">
            <v>-5.4199999999999998E-2</v>
          </cell>
          <cell r="F11801">
            <v>2502.54</v>
          </cell>
        </row>
        <row r="11802">
          <cell r="A11802" t="str">
            <v>36038HFRIFOFS</v>
          </cell>
          <cell r="B11802">
            <v>36038</v>
          </cell>
          <cell r="C11802" t="str">
            <v>HFRI FOF: Strategic Index</v>
          </cell>
          <cell r="D11802" t="str">
            <v>HFRIFOFS</v>
          </cell>
          <cell r="E11802">
            <v>-0.1211</v>
          </cell>
          <cell r="F11802">
            <v>3999.21</v>
          </cell>
        </row>
        <row r="11803">
          <cell r="A11803" t="str">
            <v>36038HFRIFOF</v>
          </cell>
          <cell r="B11803">
            <v>36038</v>
          </cell>
          <cell r="C11803" t="str">
            <v>HFRI Fund of Funds Composite Index</v>
          </cell>
          <cell r="D11803" t="str">
            <v>HFRIFOF</v>
          </cell>
          <cell r="E11803">
            <v>-7.4700000000000003E-2</v>
          </cell>
          <cell r="F11803">
            <v>2622.73</v>
          </cell>
        </row>
        <row r="11804">
          <cell r="A11804" t="str">
            <v>36038HFRIFWI</v>
          </cell>
          <cell r="B11804">
            <v>36038</v>
          </cell>
          <cell r="C11804" t="str">
            <v>HFRI Fund Weighted Composite Index</v>
          </cell>
          <cell r="D11804" t="str">
            <v>HFRIFWI</v>
          </cell>
          <cell r="E11804">
            <v>-8.6999999999999994E-2</v>
          </cell>
          <cell r="F11804">
            <v>3749.42</v>
          </cell>
        </row>
        <row r="11805">
          <cell r="A11805" t="str">
            <v>36038HFRIFWIC</v>
          </cell>
          <cell r="B11805">
            <v>36038</v>
          </cell>
          <cell r="C11805" t="str">
            <v>HFRI Fund Weighted Composite Index - CHF</v>
          </cell>
          <cell r="D11805" t="str">
            <v>HFRIFWIC</v>
          </cell>
          <cell r="E11805">
            <v>-8.7099999999999997E-2</v>
          </cell>
          <cell r="F11805">
            <v>3650.92</v>
          </cell>
        </row>
        <row r="11806">
          <cell r="A11806" t="str">
            <v>36038HFRIFWIG</v>
          </cell>
          <cell r="B11806">
            <v>36038</v>
          </cell>
          <cell r="C11806" t="str">
            <v>HFRI Fund Weighted Composite Index - GBP</v>
          </cell>
          <cell r="D11806" t="str">
            <v>HFRIFWIG</v>
          </cell>
          <cell r="E11806">
            <v>-8.2600000000000007E-2</v>
          </cell>
          <cell r="F11806">
            <v>4902.45</v>
          </cell>
        </row>
        <row r="11807">
          <cell r="A11807" t="str">
            <v>36038HFRIFWIJ</v>
          </cell>
          <cell r="B11807">
            <v>36038</v>
          </cell>
          <cell r="C11807" t="str">
            <v>HFRI Fund Weighted Composite Index - JPY</v>
          </cell>
          <cell r="D11807" t="str">
            <v>HFRIFWIJ</v>
          </cell>
          <cell r="E11807">
            <v>-8.7999999999999995E-2</v>
          </cell>
          <cell r="F11807">
            <v>3122.39</v>
          </cell>
        </row>
        <row r="11808">
          <cell r="A11808" t="str">
            <v>36038HFRIMI</v>
          </cell>
          <cell r="B11808">
            <v>36038</v>
          </cell>
          <cell r="C11808" t="str">
            <v>HFRI Macro (Total) Index</v>
          </cell>
          <cell r="D11808" t="str">
            <v>HFRIMI</v>
          </cell>
          <cell r="E11808">
            <v>-3.6999999999999998E-2</v>
          </cell>
          <cell r="F11808">
            <v>5384.48</v>
          </cell>
        </row>
        <row r="11809">
          <cell r="A11809" t="str">
            <v>36038HFRIMTI</v>
          </cell>
          <cell r="B11809">
            <v>36038</v>
          </cell>
          <cell r="C11809" t="str">
            <v>HFRI Macro: Systematic Diversified Index</v>
          </cell>
          <cell r="D11809" t="str">
            <v>HFRIMTI</v>
          </cell>
          <cell r="E11809">
            <v>6.6E-3</v>
          </cell>
          <cell r="F11809">
            <v>3064.95</v>
          </cell>
        </row>
        <row r="11810">
          <cell r="A11810" t="str">
            <v>36038HFRIRVA</v>
          </cell>
          <cell r="B11810">
            <v>36038</v>
          </cell>
          <cell r="C11810" t="str">
            <v>HFRI Relative Value (Total) Index</v>
          </cell>
          <cell r="D11810" t="str">
            <v>HFRIRVA</v>
          </cell>
          <cell r="E11810">
            <v>-5.8000000000000003E-2</v>
          </cell>
          <cell r="F11810">
            <v>3233.97</v>
          </cell>
        </row>
        <row r="11811">
          <cell r="A11811" t="str">
            <v>36038HFRIFIMB</v>
          </cell>
          <cell r="B11811">
            <v>36038</v>
          </cell>
          <cell r="C11811" t="str">
            <v>HFRI RV: Fixed Income-Asset Backed Index</v>
          </cell>
          <cell r="D11811" t="str">
            <v>HFRIFIMB</v>
          </cell>
          <cell r="E11811">
            <v>-1.17E-2</v>
          </cell>
          <cell r="F11811">
            <v>2044.91</v>
          </cell>
        </row>
        <row r="11812">
          <cell r="A11812" t="str">
            <v>36038HFRICAI</v>
          </cell>
          <cell r="B11812">
            <v>36038</v>
          </cell>
          <cell r="C11812" t="str">
            <v>HFRI RV: Fixed Income-Convertible Arbitrage Index</v>
          </cell>
          <cell r="D11812" t="str">
            <v>HFRICAI</v>
          </cell>
          <cell r="E11812">
            <v>-3.1899999999999998E-2</v>
          </cell>
          <cell r="F11812">
            <v>2501.7600000000002</v>
          </cell>
        </row>
        <row r="11813">
          <cell r="A11813" t="str">
            <v>36038HFRIFIHY</v>
          </cell>
          <cell r="B11813">
            <v>36038</v>
          </cell>
          <cell r="C11813" t="str">
            <v>HFRI RV: Fixed Income-Corporate Index</v>
          </cell>
          <cell r="D11813" t="str">
            <v>HFRIFIHY</v>
          </cell>
          <cell r="E11813">
            <v>-7.1599999999999997E-2</v>
          </cell>
          <cell r="F11813">
            <v>2696.46</v>
          </cell>
        </row>
        <row r="11814">
          <cell r="A11814" t="str">
            <v>36038HFRIFI</v>
          </cell>
          <cell r="B11814">
            <v>36038</v>
          </cell>
          <cell r="C11814" t="str">
            <v>HFRI RV: Multi-Strategy Index</v>
          </cell>
          <cell r="D11814" t="str">
            <v>HFRIFI</v>
          </cell>
          <cell r="E11814">
            <v>-3.1300000000000001E-2</v>
          </cell>
          <cell r="F11814">
            <v>2938.93</v>
          </cell>
        </row>
        <row r="11815">
          <cell r="A11815" t="str">
            <v>36038HFRISRE</v>
          </cell>
          <cell r="B11815">
            <v>36038</v>
          </cell>
          <cell r="C11815" t="str">
            <v>HFRI RV: Yield Alternatives Index</v>
          </cell>
          <cell r="D11815" t="str">
            <v>HFRISRE</v>
          </cell>
          <cell r="E11815">
            <v>-7.2900000000000006E-2</v>
          </cell>
          <cell r="F11815">
            <v>1601.67</v>
          </cell>
        </row>
        <row r="11816">
          <cell r="A11816" t="str">
            <v>36007HFRIDSI</v>
          </cell>
          <cell r="B11816">
            <v>36007</v>
          </cell>
          <cell r="C11816" t="str">
            <v>HFRI ED: Distressed/Restructuring Index</v>
          </cell>
          <cell r="D11816" t="str">
            <v>HFRIDSI</v>
          </cell>
          <cell r="E11816">
            <v>-4.0000000000000001E-3</v>
          </cell>
          <cell r="F11816">
            <v>4459.25</v>
          </cell>
        </row>
        <row r="11817">
          <cell r="A11817" t="str">
            <v>36007HFRIMAI</v>
          </cell>
          <cell r="B11817">
            <v>36007</v>
          </cell>
          <cell r="C11817" t="str">
            <v>HFRI ED: Merger Arbitrage Index</v>
          </cell>
          <cell r="D11817" t="str">
            <v>HFRIMAI</v>
          </cell>
          <cell r="E11817">
            <v>-5.7000000000000002E-3</v>
          </cell>
          <cell r="F11817">
            <v>2806.97</v>
          </cell>
        </row>
        <row r="11818">
          <cell r="A11818" t="str">
            <v>36007HFRIEMNI</v>
          </cell>
          <cell r="B11818">
            <v>36007</v>
          </cell>
          <cell r="C11818" t="str">
            <v>HFRI EH: Equity Market Neutral Index</v>
          </cell>
          <cell r="D11818" t="str">
            <v>HFRIEMNI</v>
          </cell>
          <cell r="E11818">
            <v>-2.7000000000000001E-3</v>
          </cell>
          <cell r="F11818">
            <v>2629.74</v>
          </cell>
        </row>
        <row r="11819">
          <cell r="A11819" t="str">
            <v>36007HFRIENHI</v>
          </cell>
          <cell r="B11819">
            <v>36007</v>
          </cell>
          <cell r="C11819" t="str">
            <v>HFRI EH: Quantitative Directional Index</v>
          </cell>
          <cell r="D11819" t="str">
            <v>HFRIENHI</v>
          </cell>
          <cell r="E11819">
            <v>-2.87E-2</v>
          </cell>
          <cell r="F11819">
            <v>5027.26</v>
          </cell>
        </row>
        <row r="11820">
          <cell r="A11820" t="str">
            <v>36007HFRISEN</v>
          </cell>
          <cell r="B11820">
            <v>36007</v>
          </cell>
          <cell r="C11820" t="str">
            <v>HFRI EH: Sector - Energy/Basic Materials Index</v>
          </cell>
          <cell r="D11820" t="str">
            <v>HFRISEN</v>
          </cell>
          <cell r="E11820">
            <v>-0.11749999999999999</v>
          </cell>
          <cell r="F11820">
            <v>2879.33</v>
          </cell>
        </row>
        <row r="11821">
          <cell r="A11821" t="str">
            <v>36007HFRISTI</v>
          </cell>
          <cell r="B11821">
            <v>36007</v>
          </cell>
          <cell r="C11821" t="str">
            <v>HFRI EH: Sector - Technology/Healthcare (Total) Index</v>
          </cell>
          <cell r="D11821" t="str">
            <v>HFRISTI</v>
          </cell>
          <cell r="E11821">
            <v>-1.0999999999999999E-2</v>
          </cell>
          <cell r="F11821">
            <v>5194.7</v>
          </cell>
        </row>
        <row r="11822">
          <cell r="A11822" t="str">
            <v>36007HFRIEM</v>
          </cell>
          <cell r="B11822">
            <v>36007</v>
          </cell>
          <cell r="C11822" t="str">
            <v>HFRI Emerging Markets (Total) Index</v>
          </cell>
          <cell r="D11822" t="str">
            <v>HFRIEM</v>
          </cell>
          <cell r="E11822">
            <v>-3.0000000000000001E-3</v>
          </cell>
          <cell r="F11822">
            <v>4132.09</v>
          </cell>
        </row>
        <row r="11823">
          <cell r="A11823" t="str">
            <v>36007HFRIEMA</v>
          </cell>
          <cell r="B11823">
            <v>36007</v>
          </cell>
          <cell r="C11823" t="str">
            <v>HFRI Emerging Markets: Asia ex-Japan Index</v>
          </cell>
          <cell r="D11823" t="str">
            <v>HFRIEMA</v>
          </cell>
          <cell r="E11823">
            <v>-2.1100000000000001E-2</v>
          </cell>
          <cell r="F11823">
            <v>2143.75</v>
          </cell>
        </row>
        <row r="11824">
          <cell r="A11824" t="str">
            <v>36007HFRIEMG</v>
          </cell>
          <cell r="B11824">
            <v>36007</v>
          </cell>
          <cell r="C11824" t="str">
            <v>HFRI Emerging Markets: Global Index</v>
          </cell>
          <cell r="D11824" t="str">
            <v>HFRIEMG</v>
          </cell>
          <cell r="E11824">
            <v>5.4000000000000003E-3</v>
          </cell>
          <cell r="F11824">
            <v>4202.16</v>
          </cell>
        </row>
        <row r="11825">
          <cell r="A11825" t="str">
            <v>36007HFRIEMLA</v>
          </cell>
          <cell r="B11825">
            <v>36007</v>
          </cell>
          <cell r="C11825" t="str">
            <v>HFRI Emerging Markets: Latin America Index</v>
          </cell>
          <cell r="D11825" t="str">
            <v>HFRIEMLA</v>
          </cell>
          <cell r="E11825">
            <v>3.5299999999999998E-2</v>
          </cell>
          <cell r="F11825">
            <v>6373.03</v>
          </cell>
        </row>
        <row r="11826">
          <cell r="A11826" t="str">
            <v>36007HFRICIS</v>
          </cell>
          <cell r="B11826">
            <v>36007</v>
          </cell>
          <cell r="C11826" t="str">
            <v>HFRI Emerging Markets: Russia/Eastern Europe Index</v>
          </cell>
          <cell r="D11826" t="str">
            <v>HFRICIS</v>
          </cell>
          <cell r="E11826">
            <v>-2.7799999999999998E-2</v>
          </cell>
          <cell r="F11826">
            <v>2507.84</v>
          </cell>
        </row>
        <row r="11827">
          <cell r="A11827" t="str">
            <v>36007HFRIEHI</v>
          </cell>
          <cell r="B11827">
            <v>36007</v>
          </cell>
          <cell r="C11827" t="str">
            <v>HFRI Equity Hedge (Total) Index</v>
          </cell>
          <cell r="D11827" t="str">
            <v>HFRIEHI</v>
          </cell>
          <cell r="E11827">
            <v>-6.7000000000000002E-3</v>
          </cell>
          <cell r="F11827">
            <v>5459.46</v>
          </cell>
        </row>
        <row r="11828">
          <cell r="A11828" t="str">
            <v>36007HFRIEDI</v>
          </cell>
          <cell r="B11828">
            <v>36007</v>
          </cell>
          <cell r="C11828" t="str">
            <v>HFRI Event-Driven (Total) Index</v>
          </cell>
          <cell r="D11828" t="str">
            <v>HFRIEDI</v>
          </cell>
          <cell r="E11828">
            <v>-5.7000000000000002E-3</v>
          </cell>
          <cell r="F11828">
            <v>4110.51</v>
          </cell>
        </row>
        <row r="11829">
          <cell r="A11829" t="str">
            <v>36007HFRIFOFC</v>
          </cell>
          <cell r="B11829">
            <v>36007</v>
          </cell>
          <cell r="C11829" t="str">
            <v>HFRI FOF: Conservative Index</v>
          </cell>
          <cell r="D11829" t="str">
            <v>HFRIFOFC</v>
          </cell>
          <cell r="E11829">
            <v>3.8999999999999998E-3</v>
          </cell>
          <cell r="F11829">
            <v>2411.02</v>
          </cell>
        </row>
        <row r="11830">
          <cell r="A11830" t="str">
            <v>36007HFRIFOFD</v>
          </cell>
          <cell r="B11830">
            <v>36007</v>
          </cell>
          <cell r="C11830" t="str">
            <v>HFRI FOF: Diversified Index</v>
          </cell>
          <cell r="D11830" t="str">
            <v>HFRIFOFD</v>
          </cell>
          <cell r="E11830">
            <v>-1.9E-3</v>
          </cell>
          <cell r="F11830">
            <v>2572.64</v>
          </cell>
        </row>
        <row r="11831">
          <cell r="A11831" t="str">
            <v>36007HFRIFOFM</v>
          </cell>
          <cell r="B11831">
            <v>36007</v>
          </cell>
          <cell r="C11831" t="str">
            <v>HFRI FOF: Market Defensive Index</v>
          </cell>
          <cell r="D11831" t="str">
            <v>HFRIFOFM</v>
          </cell>
          <cell r="E11831">
            <v>3.3999999999999998E-3</v>
          </cell>
          <cell r="F11831">
            <v>2645.95</v>
          </cell>
        </row>
        <row r="11832">
          <cell r="A11832" t="str">
            <v>36007HFRIFOFS</v>
          </cell>
          <cell r="B11832">
            <v>36007</v>
          </cell>
          <cell r="C11832" t="str">
            <v>HFRI FOF: Strategic Index</v>
          </cell>
          <cell r="D11832" t="str">
            <v>HFRIFOFS</v>
          </cell>
          <cell r="E11832">
            <v>-9.5999999999999992E-3</v>
          </cell>
          <cell r="F11832">
            <v>4550.25</v>
          </cell>
        </row>
        <row r="11833">
          <cell r="A11833" t="str">
            <v>36007HFRIFOF</v>
          </cell>
          <cell r="B11833">
            <v>36007</v>
          </cell>
          <cell r="C11833" t="str">
            <v>HFRI Fund of Funds Composite Index</v>
          </cell>
          <cell r="D11833" t="str">
            <v>HFRIFOF</v>
          </cell>
          <cell r="E11833">
            <v>-2.0999999999999999E-3</v>
          </cell>
          <cell r="F11833">
            <v>2834.47</v>
          </cell>
        </row>
        <row r="11834">
          <cell r="A11834" t="str">
            <v>36007HFRIFWI</v>
          </cell>
          <cell r="B11834">
            <v>36007</v>
          </cell>
          <cell r="C11834" t="str">
            <v>HFRI Fund Weighted Composite Index</v>
          </cell>
          <cell r="D11834" t="str">
            <v>HFRIFWI</v>
          </cell>
          <cell r="E11834">
            <v>-7.9000000000000008E-3</v>
          </cell>
          <cell r="F11834">
            <v>4106.7</v>
          </cell>
        </row>
        <row r="11835">
          <cell r="A11835" t="str">
            <v>36007HFRIFWIC</v>
          </cell>
          <cell r="B11835">
            <v>36007</v>
          </cell>
          <cell r="C11835" t="str">
            <v>HFRI Fund Weighted Composite Index - CHF</v>
          </cell>
          <cell r="D11835" t="str">
            <v>HFRIFWIC</v>
          </cell>
          <cell r="E11835">
            <v>-1.0699999999999999E-2</v>
          </cell>
          <cell r="F11835">
            <v>3999.33</v>
          </cell>
        </row>
        <row r="11836">
          <cell r="A11836" t="str">
            <v>36007HFRIFWIG</v>
          </cell>
          <cell r="B11836">
            <v>36007</v>
          </cell>
          <cell r="C11836" t="str">
            <v>HFRI Fund Weighted Composite Index - GBP</v>
          </cell>
          <cell r="D11836" t="str">
            <v>HFRIFWIG</v>
          </cell>
          <cell r="E11836">
            <v>-6.3E-3</v>
          </cell>
          <cell r="F11836">
            <v>5343.81</v>
          </cell>
        </row>
        <row r="11837">
          <cell r="A11837" t="str">
            <v>36007HFRIFWIJ</v>
          </cell>
          <cell r="B11837">
            <v>36007</v>
          </cell>
          <cell r="C11837" t="str">
            <v>HFRI Fund Weighted Composite Index - JPY</v>
          </cell>
          <cell r="D11837" t="str">
            <v>HFRIFWIJ</v>
          </cell>
          <cell r="E11837">
            <v>-1.2999999999999999E-2</v>
          </cell>
          <cell r="F11837">
            <v>3423.59</v>
          </cell>
        </row>
        <row r="11838">
          <cell r="A11838" t="str">
            <v>36007HFRIMI</v>
          </cell>
          <cell r="B11838">
            <v>36007</v>
          </cell>
          <cell r="C11838" t="str">
            <v>HFRI Macro (Total) Index</v>
          </cell>
          <cell r="D11838" t="str">
            <v>HFRIMI</v>
          </cell>
          <cell r="E11838">
            <v>2.3E-3</v>
          </cell>
          <cell r="F11838">
            <v>5591.36</v>
          </cell>
        </row>
        <row r="11839">
          <cell r="A11839" t="str">
            <v>36007HFRIMTI</v>
          </cell>
          <cell r="B11839">
            <v>36007</v>
          </cell>
          <cell r="C11839" t="str">
            <v>HFRI Macro: Systematic Diversified Index</v>
          </cell>
          <cell r="D11839" t="str">
            <v>HFRIMTI</v>
          </cell>
          <cell r="E11839">
            <v>-1E-4</v>
          </cell>
          <cell r="F11839">
            <v>3044.86</v>
          </cell>
        </row>
        <row r="11840">
          <cell r="A11840" t="str">
            <v>36007HFRIRVA</v>
          </cell>
          <cell r="B11840">
            <v>36007</v>
          </cell>
          <cell r="C11840" t="str">
            <v>HFRI Relative Value (Total) Index</v>
          </cell>
          <cell r="D11840" t="str">
            <v>HFRIRVA</v>
          </cell>
          <cell r="E11840">
            <v>-5.1000000000000004E-3</v>
          </cell>
          <cell r="F11840">
            <v>3433.09</v>
          </cell>
        </row>
        <row r="11841">
          <cell r="A11841" t="str">
            <v>36007HFRIFIMB</v>
          </cell>
          <cell r="B11841">
            <v>36007</v>
          </cell>
          <cell r="C11841" t="str">
            <v>HFRI RV: Fixed Income-Asset Backed Index</v>
          </cell>
          <cell r="D11841" t="str">
            <v>HFRIFIMB</v>
          </cell>
          <cell r="E11841">
            <v>1.6999999999999999E-3</v>
          </cell>
          <cell r="F11841">
            <v>2069.12</v>
          </cell>
        </row>
        <row r="11842">
          <cell r="A11842" t="str">
            <v>36007HFRICAI</v>
          </cell>
          <cell r="B11842">
            <v>36007</v>
          </cell>
          <cell r="C11842" t="str">
            <v>HFRI RV: Fixed Income-Convertible Arbitrage Index</v>
          </cell>
          <cell r="D11842" t="str">
            <v>HFRICAI</v>
          </cell>
          <cell r="E11842">
            <v>4.8999999999999998E-3</v>
          </cell>
          <cell r="F11842">
            <v>2584.19</v>
          </cell>
        </row>
        <row r="11843">
          <cell r="A11843" t="str">
            <v>36007HFRIFIHY</v>
          </cell>
          <cell r="B11843">
            <v>36007</v>
          </cell>
          <cell r="C11843" t="str">
            <v>HFRI RV: Fixed Income-Corporate Index</v>
          </cell>
          <cell r="D11843" t="str">
            <v>HFRIFIHY</v>
          </cell>
          <cell r="E11843">
            <v>3.8999999999999998E-3</v>
          </cell>
          <cell r="F11843">
            <v>2904.41</v>
          </cell>
        </row>
        <row r="11844">
          <cell r="A11844" t="str">
            <v>36007HFRIFI</v>
          </cell>
          <cell r="B11844">
            <v>36007</v>
          </cell>
          <cell r="C11844" t="str">
            <v>HFRI RV: Multi-Strategy Index</v>
          </cell>
          <cell r="D11844" t="str">
            <v>HFRIFI</v>
          </cell>
          <cell r="E11844">
            <v>4.3E-3</v>
          </cell>
          <cell r="F11844">
            <v>3033.89</v>
          </cell>
        </row>
        <row r="11845">
          <cell r="A11845" t="str">
            <v>36007HFRISRE</v>
          </cell>
          <cell r="B11845">
            <v>36007</v>
          </cell>
          <cell r="C11845" t="str">
            <v>HFRI RV: Yield Alternatives Index</v>
          </cell>
          <cell r="D11845" t="str">
            <v>HFRISRE</v>
          </cell>
          <cell r="E11845">
            <v>-1.3599999999999999E-2</v>
          </cell>
          <cell r="F11845">
            <v>1727.62</v>
          </cell>
        </row>
        <row r="11846">
          <cell r="A11846" t="str">
            <v>35976HFRIDSI</v>
          </cell>
          <cell r="B11846">
            <v>35976</v>
          </cell>
          <cell r="C11846" t="str">
            <v>HFRI ED: Distressed/Restructuring Index</v>
          </cell>
          <cell r="D11846" t="str">
            <v>HFRIDSI</v>
          </cell>
          <cell r="E11846">
            <v>1.2999999999999999E-3</v>
          </cell>
          <cell r="F11846">
            <v>4477.16</v>
          </cell>
        </row>
        <row r="11847">
          <cell r="A11847" t="str">
            <v>35976HFRIMAI</v>
          </cell>
          <cell r="B11847">
            <v>35976</v>
          </cell>
          <cell r="C11847" t="str">
            <v>HFRI ED: Merger Arbitrage Index</v>
          </cell>
          <cell r="D11847" t="str">
            <v>HFRIMAI</v>
          </cell>
          <cell r="E11847">
            <v>5.0000000000000001E-3</v>
          </cell>
          <cell r="F11847">
            <v>2823.06</v>
          </cell>
        </row>
        <row r="11848">
          <cell r="A11848" t="str">
            <v>35976HFRIEMNI</v>
          </cell>
          <cell r="B11848">
            <v>35976</v>
          </cell>
          <cell r="C11848" t="str">
            <v>HFRI EH: Equity Market Neutral Index</v>
          </cell>
          <cell r="D11848" t="str">
            <v>HFRIEMNI</v>
          </cell>
          <cell r="E11848">
            <v>1.6899999999999998E-2</v>
          </cell>
          <cell r="F11848">
            <v>2636.86</v>
          </cell>
        </row>
        <row r="11849">
          <cell r="A11849" t="str">
            <v>35976HFRIENHI</v>
          </cell>
          <cell r="B11849">
            <v>35976</v>
          </cell>
          <cell r="C11849" t="str">
            <v>HFRI EH: Quantitative Directional Index</v>
          </cell>
          <cell r="D11849" t="str">
            <v>HFRIENHI</v>
          </cell>
          <cell r="E11849">
            <v>1.0200000000000001E-2</v>
          </cell>
          <cell r="F11849">
            <v>5175.8</v>
          </cell>
        </row>
        <row r="11850">
          <cell r="A11850" t="str">
            <v>35976HFRISEN</v>
          </cell>
          <cell r="B11850">
            <v>35976</v>
          </cell>
          <cell r="C11850" t="str">
            <v>HFRI EH: Sector - Energy/Basic Materials Index</v>
          </cell>
          <cell r="D11850" t="str">
            <v>HFRISEN</v>
          </cell>
          <cell r="E11850">
            <v>-9.4399999999999998E-2</v>
          </cell>
          <cell r="F11850">
            <v>3262.7</v>
          </cell>
        </row>
        <row r="11851">
          <cell r="A11851" t="str">
            <v>35976HFRISTI</v>
          </cell>
          <cell r="B11851">
            <v>35976</v>
          </cell>
          <cell r="C11851" t="str">
            <v>HFRI EH: Sector - Technology/Healthcare (Total) Index</v>
          </cell>
          <cell r="D11851" t="str">
            <v>HFRISTI</v>
          </cell>
          <cell r="E11851">
            <v>8.3500000000000005E-2</v>
          </cell>
          <cell r="F11851">
            <v>5252.47</v>
          </cell>
        </row>
        <row r="11852">
          <cell r="A11852" t="str">
            <v>35976HFRIEM</v>
          </cell>
          <cell r="B11852">
            <v>35976</v>
          </cell>
          <cell r="C11852" t="str">
            <v>HFRI Emerging Markets (Total) Index</v>
          </cell>
          <cell r="D11852" t="str">
            <v>HFRIEM</v>
          </cell>
          <cell r="E11852">
            <v>-6.0100000000000001E-2</v>
          </cell>
          <cell r="F11852">
            <v>4144.5200000000004</v>
          </cell>
        </row>
        <row r="11853">
          <cell r="A11853" t="str">
            <v>35976HFRIEMA</v>
          </cell>
          <cell r="B11853">
            <v>35976</v>
          </cell>
          <cell r="C11853" t="str">
            <v>HFRI Emerging Markets: Asia ex-Japan Index</v>
          </cell>
          <cell r="D11853" t="str">
            <v>HFRIEMA</v>
          </cell>
          <cell r="E11853">
            <v>-5.74E-2</v>
          </cell>
          <cell r="F11853">
            <v>2189.9499999999998</v>
          </cell>
        </row>
        <row r="11854">
          <cell r="A11854" t="str">
            <v>35976HFRIEMG</v>
          </cell>
          <cell r="B11854">
            <v>35976</v>
          </cell>
          <cell r="C11854" t="str">
            <v>HFRI Emerging Markets: Global Index</v>
          </cell>
          <cell r="D11854" t="str">
            <v>HFRIEMG</v>
          </cell>
          <cell r="E11854">
            <v>-4.9700000000000001E-2</v>
          </cell>
          <cell r="F11854">
            <v>4179.59</v>
          </cell>
        </row>
        <row r="11855">
          <cell r="A11855" t="str">
            <v>35976HFRIEMLA</v>
          </cell>
          <cell r="B11855">
            <v>35976</v>
          </cell>
          <cell r="C11855" t="str">
            <v>HFRI Emerging Markets: Latin America Index</v>
          </cell>
          <cell r="D11855" t="str">
            <v>HFRIEMLA</v>
          </cell>
          <cell r="E11855">
            <v>-4.0099999999999997E-2</v>
          </cell>
          <cell r="F11855">
            <v>6155.73</v>
          </cell>
        </row>
        <row r="11856">
          <cell r="A11856" t="str">
            <v>35976HFRICIS</v>
          </cell>
          <cell r="B11856">
            <v>35976</v>
          </cell>
          <cell r="C11856" t="str">
            <v>HFRI Emerging Markets: Russia/Eastern Europe Index</v>
          </cell>
          <cell r="D11856" t="str">
            <v>HFRICIS</v>
          </cell>
          <cell r="E11856">
            <v>-0.1018</v>
          </cell>
          <cell r="F11856">
            <v>2579.5500000000002</v>
          </cell>
        </row>
        <row r="11857">
          <cell r="A11857" t="str">
            <v>35976HFRIEHI</v>
          </cell>
          <cell r="B11857">
            <v>35976</v>
          </cell>
          <cell r="C11857" t="str">
            <v>HFRI Equity Hedge (Total) Index</v>
          </cell>
          <cell r="D11857" t="str">
            <v>HFRIEHI</v>
          </cell>
          <cell r="E11857">
            <v>5.0000000000000001E-3</v>
          </cell>
          <cell r="F11857">
            <v>5496.28</v>
          </cell>
        </row>
        <row r="11858">
          <cell r="A11858" t="str">
            <v>35976HFRIEDI</v>
          </cell>
          <cell r="B11858">
            <v>35976</v>
          </cell>
          <cell r="C11858" t="str">
            <v>HFRI Event-Driven (Total) Index</v>
          </cell>
          <cell r="D11858" t="str">
            <v>HFRIEDI</v>
          </cell>
          <cell r="E11858">
            <v>3.0999999999999999E-3</v>
          </cell>
          <cell r="F11858">
            <v>4134.07</v>
          </cell>
        </row>
        <row r="11859">
          <cell r="A11859" t="str">
            <v>35976HFRIFOFC</v>
          </cell>
          <cell r="B11859">
            <v>35976</v>
          </cell>
          <cell r="C11859" t="str">
            <v>HFRI FOF: Conservative Index</v>
          </cell>
          <cell r="D11859" t="str">
            <v>HFRIFOFC</v>
          </cell>
          <cell r="E11859">
            <v>3.3999999999999998E-3</v>
          </cell>
          <cell r="F11859">
            <v>2401.65</v>
          </cell>
        </row>
        <row r="11860">
          <cell r="A11860" t="str">
            <v>35976HFRIFOFD</v>
          </cell>
          <cell r="B11860">
            <v>35976</v>
          </cell>
          <cell r="C11860" t="str">
            <v>HFRI FOF: Diversified Index</v>
          </cell>
          <cell r="D11860" t="str">
            <v>HFRIFOFD</v>
          </cell>
          <cell r="E11860">
            <v>-8.6E-3</v>
          </cell>
          <cell r="F11860">
            <v>2577.54</v>
          </cell>
        </row>
        <row r="11861">
          <cell r="A11861" t="str">
            <v>35976HFRIFOFM</v>
          </cell>
          <cell r="B11861">
            <v>35976</v>
          </cell>
          <cell r="C11861" t="str">
            <v>HFRI FOF: Market Defensive Index</v>
          </cell>
          <cell r="D11861" t="str">
            <v>HFRIFOFM</v>
          </cell>
          <cell r="E11861">
            <v>-2.7000000000000001E-3</v>
          </cell>
          <cell r="F11861">
            <v>2636.96</v>
          </cell>
        </row>
        <row r="11862">
          <cell r="A11862" t="str">
            <v>35976HFRIFOFS</v>
          </cell>
          <cell r="B11862">
            <v>35976</v>
          </cell>
          <cell r="C11862" t="str">
            <v>HFRI FOF: Strategic Index</v>
          </cell>
          <cell r="D11862" t="str">
            <v>HFRIFOFS</v>
          </cell>
          <cell r="E11862">
            <v>-3.8E-3</v>
          </cell>
          <cell r="F11862">
            <v>4594.17</v>
          </cell>
        </row>
        <row r="11863">
          <cell r="A11863" t="str">
            <v>35976HFRIFOF</v>
          </cell>
          <cell r="B11863">
            <v>35976</v>
          </cell>
          <cell r="C11863" t="str">
            <v>HFRI Fund of Funds Composite Index</v>
          </cell>
          <cell r="D11863" t="str">
            <v>HFRIFOF</v>
          </cell>
          <cell r="E11863">
            <v>-5.4999999999999997E-3</v>
          </cell>
          <cell r="F11863">
            <v>2840.43</v>
          </cell>
        </row>
        <row r="11864">
          <cell r="A11864" t="str">
            <v>35976HFRIFWI</v>
          </cell>
          <cell r="B11864">
            <v>35976</v>
          </cell>
          <cell r="C11864" t="str">
            <v>HFRI Fund Weighted Composite Index</v>
          </cell>
          <cell r="D11864" t="str">
            <v>HFRIFWI</v>
          </cell>
          <cell r="E11864">
            <v>-1.2999999999999999E-3</v>
          </cell>
          <cell r="F11864">
            <v>4139.3999999999996</v>
          </cell>
        </row>
        <row r="11865">
          <cell r="A11865" t="str">
            <v>35976HFRIFWIC</v>
          </cell>
          <cell r="B11865">
            <v>35976</v>
          </cell>
          <cell r="C11865" t="str">
            <v>HFRI Fund Weighted Composite Index - CHF</v>
          </cell>
          <cell r="D11865" t="str">
            <v>HFRIFWIC</v>
          </cell>
          <cell r="E11865">
            <v>-4.5999999999999999E-3</v>
          </cell>
          <cell r="F11865">
            <v>4042.78</v>
          </cell>
        </row>
        <row r="11866">
          <cell r="A11866" t="str">
            <v>35976HFRIFWIG</v>
          </cell>
          <cell r="B11866">
            <v>35976</v>
          </cell>
          <cell r="C11866" t="str">
            <v>HFRI Fund Weighted Composite Index - GBP</v>
          </cell>
          <cell r="D11866" t="str">
            <v>HFRIFWIG</v>
          </cell>
          <cell r="E11866">
            <v>2.0000000000000001E-4</v>
          </cell>
          <cell r="F11866">
            <v>5377.78</v>
          </cell>
        </row>
        <row r="11867">
          <cell r="A11867" t="str">
            <v>35976HFRIFWIJ</v>
          </cell>
          <cell r="B11867">
            <v>35976</v>
          </cell>
          <cell r="C11867" t="str">
            <v>HFRI Fund Weighted Composite Index - JPY</v>
          </cell>
          <cell r="D11867" t="str">
            <v>HFRIFWIJ</v>
          </cell>
          <cell r="E11867">
            <v>-5.7000000000000002E-3</v>
          </cell>
          <cell r="F11867">
            <v>3468.64</v>
          </cell>
        </row>
        <row r="11868">
          <cell r="A11868" t="str">
            <v>35976HFRIMI</v>
          </cell>
          <cell r="B11868">
            <v>35976</v>
          </cell>
          <cell r="C11868" t="str">
            <v>HFRI Macro (Total) Index</v>
          </cell>
          <cell r="D11868" t="str">
            <v>HFRIMI</v>
          </cell>
          <cell r="E11868">
            <v>5.7000000000000002E-3</v>
          </cell>
          <cell r="F11868">
            <v>5578.53</v>
          </cell>
        </row>
        <row r="11869">
          <cell r="A11869" t="str">
            <v>35976HFRIMTI</v>
          </cell>
          <cell r="B11869">
            <v>35976</v>
          </cell>
          <cell r="C11869" t="str">
            <v>HFRI Macro: Systematic Diversified Index</v>
          </cell>
          <cell r="D11869" t="str">
            <v>HFRIMTI</v>
          </cell>
          <cell r="E11869">
            <v>3.39E-2</v>
          </cell>
          <cell r="F11869">
            <v>3045.16</v>
          </cell>
        </row>
        <row r="11870">
          <cell r="A11870" t="str">
            <v>35976HFRIRVA</v>
          </cell>
          <cell r="B11870">
            <v>35976</v>
          </cell>
          <cell r="C11870" t="str">
            <v>HFRI Relative Value (Total) Index</v>
          </cell>
          <cell r="D11870" t="str">
            <v>HFRIRVA</v>
          </cell>
          <cell r="E11870">
            <v>1.6000000000000001E-3</v>
          </cell>
          <cell r="F11870">
            <v>3450.69</v>
          </cell>
        </row>
        <row r="11871">
          <cell r="A11871" t="str">
            <v>35976HFRIFIMB</v>
          </cell>
          <cell r="B11871">
            <v>35976</v>
          </cell>
          <cell r="C11871" t="str">
            <v>HFRI RV: Fixed Income-Asset Backed Index</v>
          </cell>
          <cell r="D11871" t="str">
            <v>HFRIFIMB</v>
          </cell>
          <cell r="E11871">
            <v>-1.3599999999999999E-2</v>
          </cell>
          <cell r="F11871">
            <v>2065.61</v>
          </cell>
        </row>
        <row r="11872">
          <cell r="A11872" t="str">
            <v>35976HFRICAI</v>
          </cell>
          <cell r="B11872">
            <v>35976</v>
          </cell>
          <cell r="C11872" t="str">
            <v>HFRI RV: Fixed Income-Convertible Arbitrage Index</v>
          </cell>
          <cell r="D11872" t="str">
            <v>HFRICAI</v>
          </cell>
          <cell r="E11872">
            <v>2.2000000000000001E-3</v>
          </cell>
          <cell r="F11872">
            <v>2571.59</v>
          </cell>
        </row>
        <row r="11873">
          <cell r="A11873" t="str">
            <v>35976HFRIFIHY</v>
          </cell>
          <cell r="B11873">
            <v>35976</v>
          </cell>
          <cell r="C11873" t="str">
            <v>HFRI RV: Fixed Income-Corporate Index</v>
          </cell>
          <cell r="D11873" t="str">
            <v>HFRIFIHY</v>
          </cell>
          <cell r="E11873">
            <v>-2E-3</v>
          </cell>
          <cell r="F11873">
            <v>2893.13</v>
          </cell>
        </row>
        <row r="11874">
          <cell r="A11874" t="str">
            <v>35976HFRIFI</v>
          </cell>
          <cell r="B11874">
            <v>35976</v>
          </cell>
          <cell r="C11874" t="str">
            <v>HFRI RV: Multi-Strategy Index</v>
          </cell>
          <cell r="D11874" t="str">
            <v>HFRIFI</v>
          </cell>
          <cell r="E11874">
            <v>-6.6E-3</v>
          </cell>
          <cell r="F11874">
            <v>3020.9</v>
          </cell>
        </row>
        <row r="11875">
          <cell r="A11875" t="str">
            <v>35976HFRISRE</v>
          </cell>
          <cell r="B11875">
            <v>35976</v>
          </cell>
          <cell r="C11875" t="str">
            <v>HFRI RV: Yield Alternatives Index</v>
          </cell>
          <cell r="D11875" t="str">
            <v>HFRISRE</v>
          </cell>
          <cell r="E11875">
            <v>-6.6E-3</v>
          </cell>
          <cell r="F11875">
            <v>1751.43</v>
          </cell>
        </row>
        <row r="11876">
          <cell r="A11876" t="str">
            <v>35946HFRIDSI</v>
          </cell>
          <cell r="B11876">
            <v>35946</v>
          </cell>
          <cell r="C11876" t="str">
            <v>HFRI ED: Distressed/Restructuring Index</v>
          </cell>
          <cell r="D11876" t="str">
            <v>HFRIDSI</v>
          </cell>
          <cell r="E11876">
            <v>2.8E-3</v>
          </cell>
          <cell r="F11876">
            <v>4471.3500000000004</v>
          </cell>
        </row>
        <row r="11877">
          <cell r="A11877" t="str">
            <v>35946HFRIMAI</v>
          </cell>
          <cell r="B11877">
            <v>35946</v>
          </cell>
          <cell r="C11877" t="str">
            <v>HFRI ED: Merger Arbitrage Index</v>
          </cell>
          <cell r="D11877" t="str">
            <v>HFRIMAI</v>
          </cell>
          <cell r="E11877">
            <v>-6.0000000000000001E-3</v>
          </cell>
          <cell r="F11877">
            <v>2809.02</v>
          </cell>
        </row>
        <row r="11878">
          <cell r="A11878" t="str">
            <v>35946HFRIEMNI</v>
          </cell>
          <cell r="B11878">
            <v>35946</v>
          </cell>
          <cell r="C11878" t="str">
            <v>HFRI EH: Equity Market Neutral Index</v>
          </cell>
          <cell r="D11878" t="str">
            <v>HFRIEMNI</v>
          </cell>
          <cell r="E11878">
            <v>4.7999999999999996E-3</v>
          </cell>
          <cell r="F11878">
            <v>2593.04</v>
          </cell>
        </row>
        <row r="11879">
          <cell r="A11879" t="str">
            <v>35946HFRIENHI</v>
          </cell>
          <cell r="B11879">
            <v>35946</v>
          </cell>
          <cell r="C11879" t="str">
            <v>HFRI EH: Quantitative Directional Index</v>
          </cell>
          <cell r="D11879" t="str">
            <v>HFRIENHI</v>
          </cell>
          <cell r="E11879">
            <v>-2.7699999999999999E-2</v>
          </cell>
          <cell r="F11879">
            <v>5123.54</v>
          </cell>
        </row>
        <row r="11880">
          <cell r="A11880" t="str">
            <v>35946HFRISEN</v>
          </cell>
          <cell r="B11880">
            <v>35946</v>
          </cell>
          <cell r="C11880" t="str">
            <v>HFRI EH: Sector - Energy/Basic Materials Index</v>
          </cell>
          <cell r="D11880" t="str">
            <v>HFRISEN</v>
          </cell>
          <cell r="E11880">
            <v>-5.6800000000000003E-2</v>
          </cell>
          <cell r="F11880">
            <v>3602.81</v>
          </cell>
        </row>
        <row r="11881">
          <cell r="A11881" t="str">
            <v>35946HFRISTI</v>
          </cell>
          <cell r="B11881">
            <v>35946</v>
          </cell>
          <cell r="C11881" t="str">
            <v>HFRI EH: Sector - Technology/Healthcare (Total) Index</v>
          </cell>
          <cell r="D11881" t="str">
            <v>HFRISTI</v>
          </cell>
          <cell r="E11881">
            <v>-5.1499999999999997E-2</v>
          </cell>
          <cell r="F11881">
            <v>4847.6899999999996</v>
          </cell>
        </row>
        <row r="11882">
          <cell r="A11882" t="str">
            <v>35946HFRIEM</v>
          </cell>
          <cell r="B11882">
            <v>35946</v>
          </cell>
          <cell r="C11882" t="str">
            <v>HFRI Emerging Markets (Total) Index</v>
          </cell>
          <cell r="D11882" t="str">
            <v>HFRIEM</v>
          </cell>
          <cell r="E11882">
            <v>-9.3200000000000005E-2</v>
          </cell>
          <cell r="F11882">
            <v>4409.54</v>
          </cell>
        </row>
        <row r="11883">
          <cell r="A11883" t="str">
            <v>35946HFRIEMA</v>
          </cell>
          <cell r="B11883">
            <v>35946</v>
          </cell>
          <cell r="C11883" t="str">
            <v>HFRI Emerging Markets: Asia ex-Japan Index</v>
          </cell>
          <cell r="D11883" t="str">
            <v>HFRIEMA</v>
          </cell>
          <cell r="E11883">
            <v>-5.5199999999999999E-2</v>
          </cell>
          <cell r="F11883">
            <v>2323.31</v>
          </cell>
        </row>
        <row r="11884">
          <cell r="A11884" t="str">
            <v>35946HFRIEMG</v>
          </cell>
          <cell r="B11884">
            <v>35946</v>
          </cell>
          <cell r="C11884" t="str">
            <v>HFRI Emerging Markets: Global Index</v>
          </cell>
          <cell r="D11884" t="str">
            <v>HFRIEMG</v>
          </cell>
          <cell r="E11884">
            <v>-8.0500000000000002E-2</v>
          </cell>
          <cell r="F11884">
            <v>4398.18</v>
          </cell>
        </row>
        <row r="11885">
          <cell r="A11885" t="str">
            <v>35946HFRIEMLA</v>
          </cell>
          <cell r="B11885">
            <v>35946</v>
          </cell>
          <cell r="C11885" t="str">
            <v>HFRI Emerging Markets: Latin America Index</v>
          </cell>
          <cell r="D11885" t="str">
            <v>HFRIEMLA</v>
          </cell>
          <cell r="E11885">
            <v>-7.9899999999999999E-2</v>
          </cell>
          <cell r="F11885">
            <v>6412.89</v>
          </cell>
        </row>
        <row r="11886">
          <cell r="A11886" t="str">
            <v>35946HFRICIS</v>
          </cell>
          <cell r="B11886">
            <v>35946</v>
          </cell>
          <cell r="C11886" t="str">
            <v>HFRI Emerging Markets: Russia/Eastern Europe Index</v>
          </cell>
          <cell r="D11886" t="str">
            <v>HFRICIS</v>
          </cell>
          <cell r="E11886">
            <v>-0.1709</v>
          </cell>
          <cell r="F11886">
            <v>2871.91</v>
          </cell>
        </row>
        <row r="11887">
          <cell r="A11887" t="str">
            <v>35946HFRIEHI</v>
          </cell>
          <cell r="B11887">
            <v>35946</v>
          </cell>
          <cell r="C11887" t="str">
            <v>HFRI Equity Hedge (Total) Index</v>
          </cell>
          <cell r="D11887" t="str">
            <v>HFRIEHI</v>
          </cell>
          <cell r="E11887">
            <v>-1.2699999999999999E-2</v>
          </cell>
          <cell r="F11887">
            <v>5468.94</v>
          </cell>
        </row>
        <row r="11888">
          <cell r="A11888" t="str">
            <v>35946HFRIEDI</v>
          </cell>
          <cell r="B11888">
            <v>35946</v>
          </cell>
          <cell r="C11888" t="str">
            <v>HFRI Event-Driven (Total) Index</v>
          </cell>
          <cell r="D11888" t="str">
            <v>HFRIEDI</v>
          </cell>
          <cell r="E11888">
            <v>-1.1900000000000001E-2</v>
          </cell>
          <cell r="F11888">
            <v>4121.3</v>
          </cell>
        </row>
        <row r="11889">
          <cell r="A11889" t="str">
            <v>35946HFRIFOFC</v>
          </cell>
          <cell r="B11889">
            <v>35946</v>
          </cell>
          <cell r="C11889" t="str">
            <v>HFRI FOF: Conservative Index</v>
          </cell>
          <cell r="D11889" t="str">
            <v>HFRIFOFC</v>
          </cell>
          <cell r="E11889">
            <v>5.4999999999999997E-3</v>
          </cell>
          <cell r="F11889">
            <v>2393.5100000000002</v>
          </cell>
        </row>
        <row r="11890">
          <cell r="A11890" t="str">
            <v>35946HFRIFOFD</v>
          </cell>
          <cell r="B11890">
            <v>35946</v>
          </cell>
          <cell r="C11890" t="str">
            <v>HFRI FOF: Diversified Index</v>
          </cell>
          <cell r="D11890" t="str">
            <v>HFRIFOFD</v>
          </cell>
          <cell r="E11890">
            <v>-1.46E-2</v>
          </cell>
          <cell r="F11890">
            <v>2599.9</v>
          </cell>
        </row>
        <row r="11891">
          <cell r="A11891" t="str">
            <v>35946HFRIFOFM</v>
          </cell>
          <cell r="B11891">
            <v>35946</v>
          </cell>
          <cell r="C11891" t="str">
            <v>HFRI FOF: Market Defensive Index</v>
          </cell>
          <cell r="D11891" t="str">
            <v>HFRIFOFM</v>
          </cell>
          <cell r="E11891">
            <v>1.04E-2</v>
          </cell>
          <cell r="F11891">
            <v>2644.08</v>
          </cell>
        </row>
        <row r="11892">
          <cell r="A11892" t="str">
            <v>35946HFRIFOFS</v>
          </cell>
          <cell r="B11892">
            <v>35946</v>
          </cell>
          <cell r="C11892" t="str">
            <v>HFRI FOF: Strategic Index</v>
          </cell>
          <cell r="D11892" t="str">
            <v>HFRIFOFS</v>
          </cell>
          <cell r="E11892">
            <v>-1.7299999999999999E-2</v>
          </cell>
          <cell r="F11892">
            <v>4611.8900000000003</v>
          </cell>
        </row>
        <row r="11893">
          <cell r="A11893" t="str">
            <v>35946HFRIFOF</v>
          </cell>
          <cell r="B11893">
            <v>35946</v>
          </cell>
          <cell r="C11893" t="str">
            <v>HFRI Fund of Funds Composite Index</v>
          </cell>
          <cell r="D11893" t="str">
            <v>HFRIFOF</v>
          </cell>
          <cell r="E11893">
            <v>-9.2999999999999992E-3</v>
          </cell>
          <cell r="F11893">
            <v>2856.14</v>
          </cell>
        </row>
        <row r="11894">
          <cell r="A11894" t="str">
            <v>35946HFRIFWI</v>
          </cell>
          <cell r="B11894">
            <v>35946</v>
          </cell>
          <cell r="C11894" t="str">
            <v>HFRI Fund Weighted Composite Index</v>
          </cell>
          <cell r="D11894" t="str">
            <v>HFRIFWI</v>
          </cell>
          <cell r="E11894">
            <v>-2.0799999999999999E-2</v>
          </cell>
          <cell r="F11894">
            <v>4144.79</v>
          </cell>
        </row>
        <row r="11895">
          <cell r="A11895" t="str">
            <v>35946HFRIFWIC</v>
          </cell>
          <cell r="B11895">
            <v>35946</v>
          </cell>
          <cell r="C11895" t="str">
            <v>HFRI Fund Weighted Composite Index - CHF</v>
          </cell>
          <cell r="D11895" t="str">
            <v>HFRIFWIC</v>
          </cell>
          <cell r="E11895">
            <v>-2.4199999999999999E-2</v>
          </cell>
          <cell r="F11895">
            <v>4061.39</v>
          </cell>
        </row>
        <row r="11896">
          <cell r="A11896" t="str">
            <v>35946HFRIFWIG</v>
          </cell>
          <cell r="B11896">
            <v>35946</v>
          </cell>
          <cell r="C11896" t="str">
            <v>HFRI Fund Weighted Composite Index - GBP</v>
          </cell>
          <cell r="D11896" t="str">
            <v>HFRIFWIG</v>
          </cell>
          <cell r="E11896">
            <v>-1.9599999999999999E-2</v>
          </cell>
          <cell r="F11896">
            <v>5376.68</v>
          </cell>
        </row>
        <row r="11897">
          <cell r="A11897" t="str">
            <v>35946HFRIFWIJ</v>
          </cell>
          <cell r="B11897">
            <v>35946</v>
          </cell>
          <cell r="C11897" t="str">
            <v>HFRI Fund Weighted Composite Index - JPY</v>
          </cell>
          <cell r="D11897" t="str">
            <v>HFRIFWIJ</v>
          </cell>
          <cell r="E11897">
            <v>-2.6200000000000001E-2</v>
          </cell>
          <cell r="F11897">
            <v>3488.68</v>
          </cell>
        </row>
        <row r="11898">
          <cell r="A11898" t="str">
            <v>35946HFRIMI</v>
          </cell>
          <cell r="B11898">
            <v>35946</v>
          </cell>
          <cell r="C11898" t="str">
            <v>HFRI Macro (Total) Index</v>
          </cell>
          <cell r="D11898" t="str">
            <v>HFRIMI</v>
          </cell>
          <cell r="E11898">
            <v>8.0000000000000004E-4</v>
          </cell>
          <cell r="F11898">
            <v>5546.91</v>
          </cell>
        </row>
        <row r="11899">
          <cell r="A11899" t="str">
            <v>35946HFRIMTI</v>
          </cell>
          <cell r="B11899">
            <v>35946</v>
          </cell>
          <cell r="C11899" t="str">
            <v>HFRI Macro: Systematic Diversified Index</v>
          </cell>
          <cell r="D11899" t="str">
            <v>HFRIMTI</v>
          </cell>
          <cell r="E11899">
            <v>-1.4200000000000001E-2</v>
          </cell>
          <cell r="F11899">
            <v>2945.32</v>
          </cell>
        </row>
        <row r="11900">
          <cell r="A11900" t="str">
            <v>35946HFRIRVA</v>
          </cell>
          <cell r="B11900">
            <v>35946</v>
          </cell>
          <cell r="C11900" t="str">
            <v>HFRI Relative Value (Total) Index</v>
          </cell>
          <cell r="D11900" t="str">
            <v>HFRIRVA</v>
          </cell>
          <cell r="E11900">
            <v>3.0000000000000001E-3</v>
          </cell>
          <cell r="F11900">
            <v>3445.18</v>
          </cell>
        </row>
        <row r="11901">
          <cell r="A11901" t="str">
            <v>35946HFRIFIMB</v>
          </cell>
          <cell r="B11901">
            <v>35946</v>
          </cell>
          <cell r="C11901" t="str">
            <v>HFRI RV: Fixed Income-Asset Backed Index</v>
          </cell>
          <cell r="D11901" t="str">
            <v>HFRIFIMB</v>
          </cell>
          <cell r="E11901">
            <v>1.9E-3</v>
          </cell>
          <cell r="F11901">
            <v>2094.09</v>
          </cell>
        </row>
        <row r="11902">
          <cell r="A11902" t="str">
            <v>35946HFRICAI</v>
          </cell>
          <cell r="B11902">
            <v>35946</v>
          </cell>
          <cell r="C11902" t="str">
            <v>HFRI RV: Fixed Income-Convertible Arbitrage Index</v>
          </cell>
          <cell r="D11902" t="str">
            <v>HFRICAI</v>
          </cell>
          <cell r="E11902">
            <v>4.0000000000000001E-3</v>
          </cell>
          <cell r="F11902">
            <v>2565.9499999999998</v>
          </cell>
        </row>
        <row r="11903">
          <cell r="A11903" t="str">
            <v>35946HFRIFIHY</v>
          </cell>
          <cell r="B11903">
            <v>35946</v>
          </cell>
          <cell r="C11903" t="str">
            <v>HFRI RV: Fixed Income-Corporate Index</v>
          </cell>
          <cell r="D11903" t="str">
            <v>HFRIFIHY</v>
          </cell>
          <cell r="E11903">
            <v>2.0000000000000001E-4</v>
          </cell>
          <cell r="F11903">
            <v>2898.93</v>
          </cell>
        </row>
        <row r="11904">
          <cell r="A11904" t="str">
            <v>35946HFRIFI</v>
          </cell>
          <cell r="B11904">
            <v>35946</v>
          </cell>
          <cell r="C11904" t="str">
            <v>HFRI RV: Multi-Strategy Index</v>
          </cell>
          <cell r="D11904" t="str">
            <v>HFRIFI</v>
          </cell>
          <cell r="E11904">
            <v>2.0999999999999999E-3</v>
          </cell>
          <cell r="F11904">
            <v>3040.97</v>
          </cell>
        </row>
        <row r="11905">
          <cell r="A11905" t="str">
            <v>35946HFRISRE</v>
          </cell>
          <cell r="B11905">
            <v>35946</v>
          </cell>
          <cell r="C11905" t="str">
            <v>HFRI RV: Yield Alternatives Index</v>
          </cell>
          <cell r="D11905" t="str">
            <v>HFRISRE</v>
          </cell>
          <cell r="E11905">
            <v>-2.8E-3</v>
          </cell>
          <cell r="F11905">
            <v>1763.07</v>
          </cell>
        </row>
        <row r="11906">
          <cell r="A11906" t="str">
            <v>35915HFRIDSI</v>
          </cell>
          <cell r="B11906">
            <v>35915</v>
          </cell>
          <cell r="C11906" t="str">
            <v>HFRI ED: Distressed/Restructuring Index</v>
          </cell>
          <cell r="D11906" t="str">
            <v>HFRIDSI</v>
          </cell>
          <cell r="E11906">
            <v>1.55E-2</v>
          </cell>
          <cell r="F11906">
            <v>4458.8599999999997</v>
          </cell>
        </row>
        <row r="11907">
          <cell r="A11907" t="str">
            <v>35915HFRIMAI</v>
          </cell>
          <cell r="B11907">
            <v>35915</v>
          </cell>
          <cell r="C11907" t="str">
            <v>HFRI ED: Merger Arbitrage Index</v>
          </cell>
          <cell r="D11907" t="str">
            <v>HFRIMAI</v>
          </cell>
          <cell r="E11907">
            <v>1.5900000000000001E-2</v>
          </cell>
          <cell r="F11907">
            <v>2825.97</v>
          </cell>
        </row>
        <row r="11908">
          <cell r="A11908" t="str">
            <v>35915HFRIEMNI</v>
          </cell>
          <cell r="B11908">
            <v>35915</v>
          </cell>
          <cell r="C11908" t="str">
            <v>HFRI EH: Equity Market Neutral Index</v>
          </cell>
          <cell r="D11908" t="str">
            <v>HFRIEMNI</v>
          </cell>
          <cell r="E11908">
            <v>6.6E-3</v>
          </cell>
          <cell r="F11908">
            <v>2580.65</v>
          </cell>
        </row>
        <row r="11909">
          <cell r="A11909" t="str">
            <v>35915HFRIENHI</v>
          </cell>
          <cell r="B11909">
            <v>35915</v>
          </cell>
          <cell r="C11909" t="str">
            <v>HFRI EH: Quantitative Directional Index</v>
          </cell>
          <cell r="D11909" t="str">
            <v>HFRIENHI</v>
          </cell>
          <cell r="E11909">
            <v>1.43E-2</v>
          </cell>
          <cell r="F11909">
            <v>5269.51</v>
          </cell>
        </row>
        <row r="11910">
          <cell r="A11910" t="str">
            <v>35915HFRISEN</v>
          </cell>
          <cell r="B11910">
            <v>35915</v>
          </cell>
          <cell r="C11910" t="str">
            <v>HFRI EH: Sector - Energy/Basic Materials Index</v>
          </cell>
          <cell r="D11910" t="str">
            <v>HFRISEN</v>
          </cell>
          <cell r="E11910">
            <v>6.7100000000000007E-2</v>
          </cell>
          <cell r="F11910">
            <v>3819.77</v>
          </cell>
        </row>
        <row r="11911">
          <cell r="A11911" t="str">
            <v>35915HFRISTI</v>
          </cell>
          <cell r="B11911">
            <v>35915</v>
          </cell>
          <cell r="C11911" t="str">
            <v>HFRI EH: Sector - Technology/Healthcare (Total) Index</v>
          </cell>
          <cell r="D11911" t="str">
            <v>HFRISTI</v>
          </cell>
          <cell r="E11911">
            <v>3.4599999999999999E-2</v>
          </cell>
          <cell r="F11911">
            <v>5110.8999999999996</v>
          </cell>
        </row>
        <row r="11912">
          <cell r="A11912" t="str">
            <v>35915HFRIEM</v>
          </cell>
          <cell r="B11912">
            <v>35915</v>
          </cell>
          <cell r="C11912" t="str">
            <v>HFRI Emerging Markets (Total) Index</v>
          </cell>
          <cell r="D11912" t="str">
            <v>HFRIEM</v>
          </cell>
          <cell r="E11912">
            <v>-5.4999999999999997E-3</v>
          </cell>
          <cell r="F11912">
            <v>4862.75</v>
          </cell>
        </row>
        <row r="11913">
          <cell r="A11913" t="str">
            <v>35915HFRIEMA</v>
          </cell>
          <cell r="B11913">
            <v>35915</v>
          </cell>
          <cell r="C11913" t="str">
            <v>HFRI Emerging Markets: Asia ex-Japan Index</v>
          </cell>
          <cell r="D11913" t="str">
            <v>HFRIEMA</v>
          </cell>
          <cell r="E11913">
            <v>-1.7500000000000002E-2</v>
          </cell>
          <cell r="F11913">
            <v>2459.0500000000002</v>
          </cell>
        </row>
        <row r="11914">
          <cell r="A11914" t="str">
            <v>35915HFRIEMG</v>
          </cell>
          <cell r="B11914">
            <v>35915</v>
          </cell>
          <cell r="C11914" t="str">
            <v>HFRI Emerging Markets: Global Index</v>
          </cell>
          <cell r="D11914" t="str">
            <v>HFRIEMG</v>
          </cell>
          <cell r="E11914">
            <v>6.7000000000000002E-3</v>
          </cell>
          <cell r="F11914">
            <v>4783.2299999999996</v>
          </cell>
        </row>
        <row r="11915">
          <cell r="A11915" t="str">
            <v>35915HFRIEMLA</v>
          </cell>
          <cell r="B11915">
            <v>35915</v>
          </cell>
          <cell r="C11915" t="str">
            <v>HFRI Emerging Markets: Latin America Index</v>
          </cell>
          <cell r="D11915" t="str">
            <v>HFRIEMLA</v>
          </cell>
          <cell r="E11915">
            <v>-9.1999999999999998E-3</v>
          </cell>
          <cell r="F11915">
            <v>6969.77</v>
          </cell>
        </row>
        <row r="11916">
          <cell r="A11916" t="str">
            <v>35915HFRICIS</v>
          </cell>
          <cell r="B11916">
            <v>35915</v>
          </cell>
          <cell r="C11916" t="str">
            <v>HFRI Emerging Markets: Russia/Eastern Europe Index</v>
          </cell>
          <cell r="D11916" t="str">
            <v>HFRICIS</v>
          </cell>
          <cell r="E11916">
            <v>-6.1000000000000004E-3</v>
          </cell>
          <cell r="F11916">
            <v>3463.89</v>
          </cell>
        </row>
        <row r="11917">
          <cell r="A11917" t="str">
            <v>35915HFRIEHI</v>
          </cell>
          <cell r="B11917">
            <v>35915</v>
          </cell>
          <cell r="C11917" t="str">
            <v>HFRI Equity Hedge (Total) Index</v>
          </cell>
          <cell r="D11917" t="str">
            <v>HFRIEHI</v>
          </cell>
          <cell r="E11917">
            <v>1.3899999999999999E-2</v>
          </cell>
          <cell r="F11917">
            <v>5539.29</v>
          </cell>
        </row>
        <row r="11918">
          <cell r="A11918" t="str">
            <v>35915HFRIEDI</v>
          </cell>
          <cell r="B11918">
            <v>35915</v>
          </cell>
          <cell r="C11918" t="str">
            <v>HFRI Event-Driven (Total) Index</v>
          </cell>
          <cell r="D11918" t="str">
            <v>HFRIEDI</v>
          </cell>
          <cell r="E11918">
            <v>3.0999999999999999E-3</v>
          </cell>
          <cell r="F11918">
            <v>4170.93</v>
          </cell>
        </row>
        <row r="11919">
          <cell r="A11919" t="str">
            <v>35915HFRIFOFC</v>
          </cell>
          <cell r="B11919">
            <v>35915</v>
          </cell>
          <cell r="C11919" t="str">
            <v>HFRI FOF: Conservative Index</v>
          </cell>
          <cell r="D11919" t="str">
            <v>HFRIFOFC</v>
          </cell>
          <cell r="E11919">
            <v>1.0500000000000001E-2</v>
          </cell>
          <cell r="F11919">
            <v>2380.42</v>
          </cell>
        </row>
        <row r="11920">
          <cell r="A11920" t="str">
            <v>35915HFRIFOFD</v>
          </cell>
          <cell r="B11920">
            <v>35915</v>
          </cell>
          <cell r="C11920" t="str">
            <v>HFRI FOF: Diversified Index</v>
          </cell>
          <cell r="D11920" t="str">
            <v>HFRIFOFD</v>
          </cell>
          <cell r="E11920">
            <v>9.5999999999999992E-3</v>
          </cell>
          <cell r="F11920">
            <v>2638.42</v>
          </cell>
        </row>
        <row r="11921">
          <cell r="A11921" t="str">
            <v>35915HFRIFOFM</v>
          </cell>
          <cell r="B11921">
            <v>35915</v>
          </cell>
          <cell r="C11921" t="str">
            <v>HFRI FOF: Market Defensive Index</v>
          </cell>
          <cell r="D11921" t="str">
            <v>HFRIFOFM</v>
          </cell>
          <cell r="E11921">
            <v>-8.9999999999999993E-3</v>
          </cell>
          <cell r="F11921">
            <v>2616.9</v>
          </cell>
        </row>
        <row r="11922">
          <cell r="A11922" t="str">
            <v>35915HFRIFOFS</v>
          </cell>
          <cell r="B11922">
            <v>35915</v>
          </cell>
          <cell r="C11922" t="str">
            <v>HFRI FOF: Strategic Index</v>
          </cell>
          <cell r="D11922" t="str">
            <v>HFRIFOFS</v>
          </cell>
          <cell r="E11922">
            <v>1.1299999999999999E-2</v>
          </cell>
          <cell r="F11922">
            <v>4692.92</v>
          </cell>
        </row>
        <row r="11923">
          <cell r="A11923" t="str">
            <v>35915HFRIFOF</v>
          </cell>
          <cell r="B11923">
            <v>35915</v>
          </cell>
          <cell r="C11923" t="str">
            <v>HFRI Fund of Funds Composite Index</v>
          </cell>
          <cell r="D11923" t="str">
            <v>HFRIFOF</v>
          </cell>
          <cell r="E11923">
            <v>9.1000000000000004E-3</v>
          </cell>
          <cell r="F11923">
            <v>2882.95</v>
          </cell>
        </row>
        <row r="11924">
          <cell r="A11924" t="str">
            <v>35915HFRIFWI</v>
          </cell>
          <cell r="B11924">
            <v>35915</v>
          </cell>
          <cell r="C11924" t="str">
            <v>HFRI Fund Weighted Composite Index</v>
          </cell>
          <cell r="D11924" t="str">
            <v>HFRIFWI</v>
          </cell>
          <cell r="E11924">
            <v>9.5999999999999992E-3</v>
          </cell>
          <cell r="F11924">
            <v>4232.83</v>
          </cell>
        </row>
        <row r="11925">
          <cell r="A11925" t="str">
            <v>35915HFRIFWIC</v>
          </cell>
          <cell r="B11925">
            <v>35915</v>
          </cell>
          <cell r="C11925" t="str">
            <v>HFRI Fund Weighted Composite Index - CHF</v>
          </cell>
          <cell r="D11925" t="str">
            <v>HFRIFWIC</v>
          </cell>
          <cell r="E11925">
            <v>6.0000000000000001E-3</v>
          </cell>
          <cell r="F11925">
            <v>4162.32</v>
          </cell>
        </row>
        <row r="11926">
          <cell r="A11926" t="str">
            <v>35915HFRIFWIG</v>
          </cell>
          <cell r="B11926">
            <v>35915</v>
          </cell>
          <cell r="C11926" t="str">
            <v>HFRI Fund Weighted Composite Index - GBP</v>
          </cell>
          <cell r="D11926" t="str">
            <v>HFRIFWIG</v>
          </cell>
          <cell r="E11926">
            <v>1.12E-2</v>
          </cell>
          <cell r="F11926">
            <v>5483.95</v>
          </cell>
        </row>
        <row r="11927">
          <cell r="A11927" t="str">
            <v>35915HFRIFWIJ</v>
          </cell>
          <cell r="B11927">
            <v>35915</v>
          </cell>
          <cell r="C11927" t="str">
            <v>HFRI Fund Weighted Composite Index - JPY</v>
          </cell>
          <cell r="D11927" t="str">
            <v>HFRIFWIJ</v>
          </cell>
          <cell r="E11927">
            <v>5.1999999999999998E-3</v>
          </cell>
          <cell r="F11927">
            <v>3582.66</v>
          </cell>
        </row>
        <row r="11928">
          <cell r="A11928" t="str">
            <v>35915HFRIMI</v>
          </cell>
          <cell r="B11928">
            <v>35915</v>
          </cell>
          <cell r="C11928" t="str">
            <v>HFRI Macro (Total) Index</v>
          </cell>
          <cell r="D11928" t="str">
            <v>HFRIMI</v>
          </cell>
          <cell r="E11928">
            <v>-1.2999999999999999E-3</v>
          </cell>
          <cell r="F11928">
            <v>5542.48</v>
          </cell>
        </row>
        <row r="11929">
          <cell r="A11929" t="str">
            <v>35915HFRIMTI</v>
          </cell>
          <cell r="B11929">
            <v>35915</v>
          </cell>
          <cell r="C11929" t="str">
            <v>HFRI Macro: Systematic Diversified Index</v>
          </cell>
          <cell r="D11929" t="str">
            <v>HFRIMTI</v>
          </cell>
          <cell r="E11929">
            <v>2.1899999999999999E-2</v>
          </cell>
          <cell r="F11929">
            <v>2987.74</v>
          </cell>
        </row>
        <row r="11930">
          <cell r="A11930" t="str">
            <v>35915HFRIRVA</v>
          </cell>
          <cell r="B11930">
            <v>35915</v>
          </cell>
          <cell r="C11930" t="str">
            <v>HFRI Relative Value (Total) Index</v>
          </cell>
          <cell r="D11930" t="str">
            <v>HFRIRVA</v>
          </cell>
          <cell r="E11930">
            <v>1.9300000000000001E-2</v>
          </cell>
          <cell r="F11930">
            <v>3434.87</v>
          </cell>
        </row>
        <row r="11931">
          <cell r="A11931" t="str">
            <v>35915HFRIFIMB</v>
          </cell>
          <cell r="B11931">
            <v>35915</v>
          </cell>
          <cell r="C11931" t="str">
            <v>HFRI RV: Fixed Income-Asset Backed Index</v>
          </cell>
          <cell r="D11931" t="str">
            <v>HFRIFIMB</v>
          </cell>
          <cell r="E11931">
            <v>-4.1999999999999997E-3</v>
          </cell>
          <cell r="F11931">
            <v>2090.12</v>
          </cell>
        </row>
        <row r="11932">
          <cell r="A11932" t="str">
            <v>35915HFRICAI</v>
          </cell>
          <cell r="B11932">
            <v>35915</v>
          </cell>
          <cell r="C11932" t="str">
            <v>HFRI RV: Fixed Income-Convertible Arbitrage Index</v>
          </cell>
          <cell r="D11932" t="str">
            <v>HFRICAI</v>
          </cell>
          <cell r="E11932">
            <v>1.35E-2</v>
          </cell>
          <cell r="F11932">
            <v>2555.7199999999998</v>
          </cell>
        </row>
        <row r="11933">
          <cell r="A11933" t="str">
            <v>35915HFRIFIHY</v>
          </cell>
          <cell r="B11933">
            <v>35915</v>
          </cell>
          <cell r="C11933" t="str">
            <v>HFRI RV: Fixed Income-Corporate Index</v>
          </cell>
          <cell r="D11933" t="str">
            <v>HFRIFIHY</v>
          </cell>
          <cell r="E11933">
            <v>1.0200000000000001E-2</v>
          </cell>
          <cell r="F11933">
            <v>2898.35</v>
          </cell>
        </row>
        <row r="11934">
          <cell r="A11934" t="str">
            <v>35915HFRIFI</v>
          </cell>
          <cell r="B11934">
            <v>35915</v>
          </cell>
          <cell r="C11934" t="str">
            <v>HFRI RV: Multi-Strategy Index</v>
          </cell>
          <cell r="D11934" t="str">
            <v>HFRIFI</v>
          </cell>
          <cell r="E11934">
            <v>4.1000000000000003E-3</v>
          </cell>
          <cell r="F11934">
            <v>3034.6</v>
          </cell>
        </row>
        <row r="11935">
          <cell r="A11935" t="str">
            <v>35915HFRISRE</v>
          </cell>
          <cell r="B11935">
            <v>35915</v>
          </cell>
          <cell r="C11935" t="str">
            <v>HFRI RV: Yield Alternatives Index</v>
          </cell>
          <cell r="D11935" t="str">
            <v>HFRISRE</v>
          </cell>
          <cell r="E11935">
            <v>-6.6E-3</v>
          </cell>
          <cell r="F11935">
            <v>1768.02</v>
          </cell>
        </row>
        <row r="11936">
          <cell r="A11936" t="str">
            <v>35885HFRIDSI</v>
          </cell>
          <cell r="B11936">
            <v>35885</v>
          </cell>
          <cell r="C11936" t="str">
            <v>HFRI ED: Distressed/Restructuring Index</v>
          </cell>
          <cell r="D11936" t="str">
            <v>HFRIDSI</v>
          </cell>
          <cell r="E11936">
            <v>2.1700000000000001E-2</v>
          </cell>
          <cell r="F11936">
            <v>4390.8100000000004</v>
          </cell>
        </row>
        <row r="11937">
          <cell r="A11937" t="str">
            <v>35885HFRIMAI</v>
          </cell>
          <cell r="B11937">
            <v>35885</v>
          </cell>
          <cell r="C11937" t="str">
            <v>HFRI ED: Merger Arbitrage Index</v>
          </cell>
          <cell r="D11937" t="str">
            <v>HFRIMAI</v>
          </cell>
          <cell r="E11937">
            <v>1.0500000000000001E-2</v>
          </cell>
          <cell r="F11937">
            <v>2781.74</v>
          </cell>
        </row>
        <row r="11938">
          <cell r="A11938" t="str">
            <v>35885HFRIEMNI</v>
          </cell>
          <cell r="B11938">
            <v>35885</v>
          </cell>
          <cell r="C11938" t="str">
            <v>HFRI EH: Equity Market Neutral Index</v>
          </cell>
          <cell r="D11938" t="str">
            <v>HFRIEMNI</v>
          </cell>
          <cell r="E11938">
            <v>1.26E-2</v>
          </cell>
          <cell r="F11938">
            <v>2563.73</v>
          </cell>
        </row>
        <row r="11939">
          <cell r="A11939" t="str">
            <v>35885HFRIENHI</v>
          </cell>
          <cell r="B11939">
            <v>35885</v>
          </cell>
          <cell r="C11939" t="str">
            <v>HFRI EH: Quantitative Directional Index</v>
          </cell>
          <cell r="D11939" t="str">
            <v>HFRIENHI</v>
          </cell>
          <cell r="E11939">
            <v>3.9800000000000002E-2</v>
          </cell>
          <cell r="F11939">
            <v>5195.22</v>
          </cell>
        </row>
        <row r="11940">
          <cell r="A11940" t="str">
            <v>35885HFRISEN</v>
          </cell>
          <cell r="B11940">
            <v>35885</v>
          </cell>
          <cell r="C11940" t="str">
            <v>HFRI EH: Sector - Energy/Basic Materials Index</v>
          </cell>
          <cell r="D11940" t="str">
            <v>HFRISEN</v>
          </cell>
          <cell r="E11940">
            <v>3.8100000000000002E-2</v>
          </cell>
          <cell r="F11940">
            <v>3579.58</v>
          </cell>
        </row>
        <row r="11941">
          <cell r="A11941" t="str">
            <v>35885HFRISTI</v>
          </cell>
          <cell r="B11941">
            <v>35885</v>
          </cell>
          <cell r="C11941" t="str">
            <v>HFRI EH: Sector - Technology/Healthcare (Total) Index</v>
          </cell>
          <cell r="D11941" t="str">
            <v>HFRISTI</v>
          </cell>
          <cell r="E11941">
            <v>1E-3</v>
          </cell>
          <cell r="F11941">
            <v>4939.9799999999996</v>
          </cell>
        </row>
        <row r="11942">
          <cell r="A11942" t="str">
            <v>35885HFRIEM</v>
          </cell>
          <cell r="B11942">
            <v>35885</v>
          </cell>
          <cell r="C11942" t="str">
            <v>HFRI Emerging Markets (Total) Index</v>
          </cell>
          <cell r="D11942" t="str">
            <v>HFRIEM</v>
          </cell>
          <cell r="E11942">
            <v>2.9399999999999999E-2</v>
          </cell>
          <cell r="F11942">
            <v>4889.6400000000003</v>
          </cell>
        </row>
        <row r="11943">
          <cell r="A11943" t="str">
            <v>35885HFRIEMA</v>
          </cell>
          <cell r="B11943">
            <v>35885</v>
          </cell>
          <cell r="C11943" t="str">
            <v>HFRI Emerging Markets: Asia ex-Japan Index</v>
          </cell>
          <cell r="D11943" t="str">
            <v>HFRIEMA</v>
          </cell>
          <cell r="E11943">
            <v>1.4E-3</v>
          </cell>
          <cell r="F11943">
            <v>2502.85</v>
          </cell>
        </row>
        <row r="11944">
          <cell r="A11944" t="str">
            <v>35885HFRIEMG</v>
          </cell>
          <cell r="B11944">
            <v>35885</v>
          </cell>
          <cell r="C11944" t="str">
            <v>HFRI Emerging Markets: Global Index</v>
          </cell>
          <cell r="D11944" t="str">
            <v>HFRIEMG</v>
          </cell>
          <cell r="E11944">
            <v>2.8400000000000002E-2</v>
          </cell>
          <cell r="F11944">
            <v>4751.3999999999996</v>
          </cell>
        </row>
        <row r="11945">
          <cell r="A11945" t="str">
            <v>35885HFRIEMLA</v>
          </cell>
          <cell r="B11945">
            <v>35885</v>
          </cell>
          <cell r="C11945" t="str">
            <v>HFRI Emerging Markets: Latin America Index</v>
          </cell>
          <cell r="D11945" t="str">
            <v>HFRIEMLA</v>
          </cell>
          <cell r="E11945">
            <v>5.3900000000000003E-2</v>
          </cell>
          <cell r="F11945">
            <v>7034.49</v>
          </cell>
        </row>
        <row r="11946">
          <cell r="A11946" t="str">
            <v>35885HFRICIS</v>
          </cell>
          <cell r="B11946">
            <v>35885</v>
          </cell>
          <cell r="C11946" t="str">
            <v>HFRI Emerging Markets: Russia/Eastern Europe Index</v>
          </cell>
          <cell r="D11946" t="str">
            <v>HFRICIS</v>
          </cell>
          <cell r="E11946">
            <v>3.9300000000000002E-2</v>
          </cell>
          <cell r="F11946">
            <v>3485.15</v>
          </cell>
        </row>
        <row r="11947">
          <cell r="A11947" t="str">
            <v>35885HFRIEHI</v>
          </cell>
          <cell r="B11947">
            <v>35885</v>
          </cell>
          <cell r="C11947" t="str">
            <v>HFRI Equity Hedge (Total) Index</v>
          </cell>
          <cell r="D11947" t="str">
            <v>HFRIEHI</v>
          </cell>
          <cell r="E11947">
            <v>4.5400000000000003E-2</v>
          </cell>
          <cell r="F11947">
            <v>5463.35</v>
          </cell>
        </row>
        <row r="11948">
          <cell r="A11948" t="str">
            <v>35885HFRIEDI</v>
          </cell>
          <cell r="B11948">
            <v>35885</v>
          </cell>
          <cell r="C11948" t="str">
            <v>HFRI Event-Driven (Total) Index</v>
          </cell>
          <cell r="D11948" t="str">
            <v>HFRIEDI</v>
          </cell>
          <cell r="E11948">
            <v>2.93E-2</v>
          </cell>
          <cell r="F11948">
            <v>4158.04</v>
          </cell>
        </row>
        <row r="11949">
          <cell r="A11949" t="str">
            <v>35885HFRIFOFC</v>
          </cell>
          <cell r="B11949">
            <v>35885</v>
          </cell>
          <cell r="C11949" t="str">
            <v>HFRI FOF: Conservative Index</v>
          </cell>
          <cell r="D11949" t="str">
            <v>HFRIFOFC</v>
          </cell>
          <cell r="E11949">
            <v>1.7999999999999999E-2</v>
          </cell>
          <cell r="F11949">
            <v>2355.69</v>
          </cell>
        </row>
        <row r="11950">
          <cell r="A11950" t="str">
            <v>35885HFRIFOFD</v>
          </cell>
          <cell r="B11950">
            <v>35885</v>
          </cell>
          <cell r="C11950" t="str">
            <v>HFRI FOF: Diversified Index</v>
          </cell>
          <cell r="D11950" t="str">
            <v>HFRIFOFD</v>
          </cell>
          <cell r="E11950">
            <v>4.8399999999999999E-2</v>
          </cell>
          <cell r="F11950">
            <v>2613.33</v>
          </cell>
        </row>
        <row r="11951">
          <cell r="A11951" t="str">
            <v>35885HFRIFOFM</v>
          </cell>
          <cell r="B11951">
            <v>35885</v>
          </cell>
          <cell r="C11951" t="str">
            <v>HFRI FOF: Market Defensive Index</v>
          </cell>
          <cell r="D11951" t="str">
            <v>HFRIFOFM</v>
          </cell>
          <cell r="E11951">
            <v>2.9100000000000001E-2</v>
          </cell>
          <cell r="F11951">
            <v>2640.54</v>
          </cell>
        </row>
        <row r="11952">
          <cell r="A11952" t="str">
            <v>35885HFRIFOFS</v>
          </cell>
          <cell r="B11952">
            <v>35885</v>
          </cell>
          <cell r="C11952" t="str">
            <v>HFRI FOF: Strategic Index</v>
          </cell>
          <cell r="D11952" t="str">
            <v>HFRIFOFS</v>
          </cell>
          <cell r="E11952">
            <v>4.5199999999999997E-2</v>
          </cell>
          <cell r="F11952">
            <v>4640.5200000000004</v>
          </cell>
        </row>
        <row r="11953">
          <cell r="A11953" t="str">
            <v>35885HFRIFOF</v>
          </cell>
          <cell r="B11953">
            <v>35885</v>
          </cell>
          <cell r="C11953" t="str">
            <v>HFRI Fund of Funds Composite Index</v>
          </cell>
          <cell r="D11953" t="str">
            <v>HFRIFOF</v>
          </cell>
          <cell r="E11953">
            <v>4.0099999999999997E-2</v>
          </cell>
          <cell r="F11953">
            <v>2856.96</v>
          </cell>
        </row>
        <row r="11954">
          <cell r="A11954" t="str">
            <v>35885HFRIFWI</v>
          </cell>
          <cell r="B11954">
            <v>35885</v>
          </cell>
          <cell r="C11954" t="str">
            <v>HFRI Fund Weighted Composite Index</v>
          </cell>
          <cell r="D11954" t="str">
            <v>HFRIFWI</v>
          </cell>
          <cell r="E11954">
            <v>0.03</v>
          </cell>
          <cell r="F11954">
            <v>4192.58</v>
          </cell>
        </row>
        <row r="11955">
          <cell r="A11955" t="str">
            <v>35885HFRIFWIC</v>
          </cell>
          <cell r="B11955">
            <v>35885</v>
          </cell>
          <cell r="C11955" t="str">
            <v>HFRI Fund Weighted Composite Index - CHF</v>
          </cell>
          <cell r="D11955" t="str">
            <v>HFRIFWIC</v>
          </cell>
          <cell r="E11955">
            <v>2.6599999999999999E-2</v>
          </cell>
          <cell r="F11955">
            <v>4137.54</v>
          </cell>
        </row>
        <row r="11956">
          <cell r="A11956" t="str">
            <v>35885HFRIFWIG</v>
          </cell>
          <cell r="B11956">
            <v>35885</v>
          </cell>
          <cell r="C11956" t="str">
            <v>HFRI Fund Weighted Composite Index - GBP</v>
          </cell>
          <cell r="D11956" t="str">
            <v>HFRIFWIG</v>
          </cell>
          <cell r="E11956">
            <v>3.1099999999999999E-2</v>
          </cell>
          <cell r="F11956">
            <v>5423.39</v>
          </cell>
        </row>
        <row r="11957">
          <cell r="A11957" t="str">
            <v>35885HFRIFWIJ</v>
          </cell>
          <cell r="B11957">
            <v>35885</v>
          </cell>
          <cell r="C11957" t="str">
            <v>HFRI Fund Weighted Composite Index - JPY</v>
          </cell>
          <cell r="D11957" t="str">
            <v>HFRIFWIJ</v>
          </cell>
          <cell r="E11957">
            <v>2.6800000000000001E-2</v>
          </cell>
          <cell r="F11957">
            <v>3564.23</v>
          </cell>
        </row>
        <row r="11958">
          <cell r="A11958" t="str">
            <v>35885HFRIMI</v>
          </cell>
          <cell r="B11958">
            <v>35885</v>
          </cell>
          <cell r="C11958" t="str">
            <v>HFRI Macro (Total) Index</v>
          </cell>
          <cell r="D11958" t="str">
            <v>HFRIMI</v>
          </cell>
          <cell r="E11958">
            <v>5.0500000000000003E-2</v>
          </cell>
          <cell r="F11958">
            <v>5549.69</v>
          </cell>
        </row>
        <row r="11959">
          <cell r="A11959" t="str">
            <v>35885HFRIMTI</v>
          </cell>
          <cell r="B11959">
            <v>35885</v>
          </cell>
          <cell r="C11959" t="str">
            <v>HFRI Macro: Systematic Diversified Index</v>
          </cell>
          <cell r="D11959" t="str">
            <v>HFRIMTI</v>
          </cell>
          <cell r="E11959">
            <v>2.1899999999999999E-2</v>
          </cell>
          <cell r="F11959">
            <v>2923.71</v>
          </cell>
        </row>
        <row r="11960">
          <cell r="A11960" t="str">
            <v>35885HFRIRVA</v>
          </cell>
          <cell r="B11960">
            <v>35885</v>
          </cell>
          <cell r="C11960" t="str">
            <v>HFRI Relative Value (Total) Index</v>
          </cell>
          <cell r="D11960" t="str">
            <v>HFRIRVA</v>
          </cell>
          <cell r="E11960">
            <v>1.5699999999999999E-2</v>
          </cell>
          <cell r="F11960">
            <v>3369.83</v>
          </cell>
        </row>
        <row r="11961">
          <cell r="A11961" t="str">
            <v>35885HFRIFIMB</v>
          </cell>
          <cell r="B11961">
            <v>35885</v>
          </cell>
          <cell r="C11961" t="str">
            <v>HFRI RV: Fixed Income-Asset Backed Index</v>
          </cell>
          <cell r="D11961" t="str">
            <v>HFRIFIMB</v>
          </cell>
          <cell r="E11961">
            <v>6.8999999999999999E-3</v>
          </cell>
          <cell r="F11961">
            <v>2098.9299999999998</v>
          </cell>
        </row>
        <row r="11962">
          <cell r="A11962" t="str">
            <v>35885HFRICAI</v>
          </cell>
          <cell r="B11962">
            <v>35885</v>
          </cell>
          <cell r="C11962" t="str">
            <v>HFRI RV: Fixed Income-Convertible Arbitrage Index</v>
          </cell>
          <cell r="D11962" t="str">
            <v>HFRICAI</v>
          </cell>
          <cell r="E11962">
            <v>1.5800000000000002E-2</v>
          </cell>
          <cell r="F11962">
            <v>2521.6799999999998</v>
          </cell>
        </row>
        <row r="11963">
          <cell r="A11963" t="str">
            <v>35885HFRIFIHY</v>
          </cell>
          <cell r="B11963">
            <v>35885</v>
          </cell>
          <cell r="C11963" t="str">
            <v>HFRI RV: Fixed Income-Corporate Index</v>
          </cell>
          <cell r="D11963" t="str">
            <v>HFRIFIHY</v>
          </cell>
          <cell r="E11963">
            <v>1.2E-2</v>
          </cell>
          <cell r="F11963">
            <v>2869.08</v>
          </cell>
        </row>
        <row r="11964">
          <cell r="A11964" t="str">
            <v>35885HFRIFI</v>
          </cell>
          <cell r="B11964">
            <v>35885</v>
          </cell>
          <cell r="C11964" t="str">
            <v>HFRI RV: Multi-Strategy Index</v>
          </cell>
          <cell r="D11964" t="str">
            <v>HFRIFI</v>
          </cell>
          <cell r="E11964">
            <v>1.6E-2</v>
          </cell>
          <cell r="F11964">
            <v>3022.21</v>
          </cell>
        </row>
        <row r="11965">
          <cell r="A11965" t="str">
            <v>35885HFRISRE</v>
          </cell>
          <cell r="B11965">
            <v>35885</v>
          </cell>
          <cell r="C11965" t="str">
            <v>HFRI RV: Yield Alternatives Index</v>
          </cell>
          <cell r="D11965" t="str">
            <v>HFRISRE</v>
          </cell>
          <cell r="E11965">
            <v>1.83E-2</v>
          </cell>
          <cell r="F11965">
            <v>1779.77</v>
          </cell>
        </row>
        <row r="11966">
          <cell r="A11966" t="str">
            <v>35854HFRIDSI</v>
          </cell>
          <cell r="B11966">
            <v>35854</v>
          </cell>
          <cell r="C11966" t="str">
            <v>HFRI ED: Distressed/Restructuring Index</v>
          </cell>
          <cell r="D11966" t="str">
            <v>HFRIDSI</v>
          </cell>
          <cell r="E11966">
            <v>2.35E-2</v>
          </cell>
          <cell r="F11966">
            <v>4297.55</v>
          </cell>
        </row>
        <row r="11967">
          <cell r="A11967" t="str">
            <v>35854HFRIMAI</v>
          </cell>
          <cell r="B11967">
            <v>35854</v>
          </cell>
          <cell r="C11967" t="str">
            <v>HFRI ED: Merger Arbitrage Index</v>
          </cell>
          <cell r="D11967" t="str">
            <v>HFRIMAI</v>
          </cell>
          <cell r="E11967">
            <v>1.89E-2</v>
          </cell>
          <cell r="F11967">
            <v>2752.84</v>
          </cell>
        </row>
        <row r="11968">
          <cell r="A11968" t="str">
            <v>35854HFRIEMNI</v>
          </cell>
          <cell r="B11968">
            <v>35854</v>
          </cell>
          <cell r="C11968" t="str">
            <v>HFRI EH: Equity Market Neutral Index</v>
          </cell>
          <cell r="D11968" t="str">
            <v>HFRIEMNI</v>
          </cell>
          <cell r="E11968">
            <v>7.6E-3</v>
          </cell>
          <cell r="F11968">
            <v>2531.83</v>
          </cell>
        </row>
        <row r="11969">
          <cell r="A11969" t="str">
            <v>35854HFRIENHI</v>
          </cell>
          <cell r="B11969">
            <v>35854</v>
          </cell>
          <cell r="C11969" t="str">
            <v>HFRI EH: Quantitative Directional Index</v>
          </cell>
          <cell r="D11969" t="str">
            <v>HFRIENHI</v>
          </cell>
          <cell r="E11969">
            <v>5.6899999999999999E-2</v>
          </cell>
          <cell r="F11969">
            <v>4996.3599999999997</v>
          </cell>
        </row>
        <row r="11970">
          <cell r="A11970" t="str">
            <v>35854HFRISEN</v>
          </cell>
          <cell r="B11970">
            <v>35854</v>
          </cell>
          <cell r="C11970" t="str">
            <v>HFRI EH: Sector - Energy/Basic Materials Index</v>
          </cell>
          <cell r="D11970" t="str">
            <v>HFRISEN</v>
          </cell>
          <cell r="E11970">
            <v>1.9599999999999999E-2</v>
          </cell>
          <cell r="F11970">
            <v>3448.2</v>
          </cell>
        </row>
        <row r="11971">
          <cell r="A11971" t="str">
            <v>35854HFRISTI</v>
          </cell>
          <cell r="B11971">
            <v>35854</v>
          </cell>
          <cell r="C11971" t="str">
            <v>HFRI EH: Sector - Technology/Healthcare (Total) Index</v>
          </cell>
          <cell r="D11971" t="str">
            <v>HFRISTI</v>
          </cell>
          <cell r="E11971">
            <v>5.57E-2</v>
          </cell>
          <cell r="F11971">
            <v>4935.04</v>
          </cell>
        </row>
        <row r="11972">
          <cell r="A11972" t="str">
            <v>35854HFRIEM</v>
          </cell>
          <cell r="B11972">
            <v>35854</v>
          </cell>
          <cell r="C11972" t="str">
            <v>HFRI Emerging Markets (Total) Index</v>
          </cell>
          <cell r="D11972" t="str">
            <v>HFRIEM</v>
          </cell>
          <cell r="E11972">
            <v>3.9600000000000003E-2</v>
          </cell>
          <cell r="F11972">
            <v>4749.99</v>
          </cell>
        </row>
        <row r="11973">
          <cell r="A11973" t="str">
            <v>35854HFRIEMA</v>
          </cell>
          <cell r="B11973">
            <v>35854</v>
          </cell>
          <cell r="C11973" t="str">
            <v>HFRI Emerging Markets: Asia ex-Japan Index</v>
          </cell>
          <cell r="D11973" t="str">
            <v>HFRIEMA</v>
          </cell>
          <cell r="E11973">
            <v>5.9700000000000003E-2</v>
          </cell>
          <cell r="F11973">
            <v>2499.35</v>
          </cell>
        </row>
        <row r="11974">
          <cell r="A11974" t="str">
            <v>35854HFRIEMG</v>
          </cell>
          <cell r="B11974">
            <v>35854</v>
          </cell>
          <cell r="C11974" t="str">
            <v>HFRI Emerging Markets: Global Index</v>
          </cell>
          <cell r="D11974" t="str">
            <v>HFRIEMG</v>
          </cell>
          <cell r="E11974">
            <v>3.3799999999999997E-2</v>
          </cell>
          <cell r="F11974">
            <v>4620.18</v>
          </cell>
        </row>
        <row r="11975">
          <cell r="A11975" t="str">
            <v>35854HFRIEMLA</v>
          </cell>
          <cell r="B11975">
            <v>35854</v>
          </cell>
          <cell r="C11975" t="str">
            <v>HFRI Emerging Markets: Latin America Index</v>
          </cell>
          <cell r="D11975" t="str">
            <v>HFRIEMLA</v>
          </cell>
          <cell r="E11975">
            <v>3.2599999999999997E-2</v>
          </cell>
          <cell r="F11975">
            <v>6674.72</v>
          </cell>
        </row>
        <row r="11976">
          <cell r="A11976" t="str">
            <v>35854HFRICIS</v>
          </cell>
          <cell r="B11976">
            <v>35854</v>
          </cell>
          <cell r="C11976" t="str">
            <v>HFRI Emerging Markets: Russia/Eastern Europe Index</v>
          </cell>
          <cell r="D11976" t="str">
            <v>HFRICIS</v>
          </cell>
          <cell r="E11976">
            <v>3.1699999999999999E-2</v>
          </cell>
          <cell r="F11976">
            <v>3353.36</v>
          </cell>
        </row>
        <row r="11977">
          <cell r="A11977" t="str">
            <v>35854HFRIEHI</v>
          </cell>
          <cell r="B11977">
            <v>35854</v>
          </cell>
          <cell r="C11977" t="str">
            <v>HFRI Equity Hedge (Total) Index</v>
          </cell>
          <cell r="D11977" t="str">
            <v>HFRIEHI</v>
          </cell>
          <cell r="E11977">
            <v>4.0899999999999999E-2</v>
          </cell>
          <cell r="F11977">
            <v>5226.08</v>
          </cell>
        </row>
        <row r="11978">
          <cell r="A11978" t="str">
            <v>35854HFRIEDI</v>
          </cell>
          <cell r="B11978">
            <v>35854</v>
          </cell>
          <cell r="C11978" t="str">
            <v>HFRI Event-Driven (Total) Index</v>
          </cell>
          <cell r="D11978" t="str">
            <v>HFRIEDI</v>
          </cell>
          <cell r="E11978">
            <v>3.3599999999999998E-2</v>
          </cell>
          <cell r="F11978">
            <v>4039.68</v>
          </cell>
        </row>
        <row r="11979">
          <cell r="A11979" t="str">
            <v>35854HFRIFOFC</v>
          </cell>
          <cell r="B11979">
            <v>35854</v>
          </cell>
          <cell r="C11979" t="str">
            <v>HFRI FOF: Conservative Index</v>
          </cell>
          <cell r="D11979" t="str">
            <v>HFRIFOFC</v>
          </cell>
          <cell r="E11979">
            <v>3.0000000000000001E-3</v>
          </cell>
          <cell r="F11979">
            <v>2314.0300000000002</v>
          </cell>
        </row>
        <row r="11980">
          <cell r="A11980" t="str">
            <v>35854HFRIFOFD</v>
          </cell>
          <cell r="B11980">
            <v>35854</v>
          </cell>
          <cell r="C11980" t="str">
            <v>HFRI FOF: Diversified Index</v>
          </cell>
          <cell r="D11980" t="str">
            <v>HFRIFOFD</v>
          </cell>
          <cell r="E11980">
            <v>2.3599999999999999E-2</v>
          </cell>
          <cell r="F11980">
            <v>2492.69</v>
          </cell>
        </row>
        <row r="11981">
          <cell r="A11981" t="str">
            <v>35854HFRIFOFM</v>
          </cell>
          <cell r="B11981">
            <v>35854</v>
          </cell>
          <cell r="C11981" t="str">
            <v>HFRI FOF: Market Defensive Index</v>
          </cell>
          <cell r="D11981" t="str">
            <v>HFRIFOFM</v>
          </cell>
          <cell r="E11981">
            <v>1.2E-2</v>
          </cell>
          <cell r="F11981">
            <v>2565.92</v>
          </cell>
        </row>
        <row r="11982">
          <cell r="A11982" t="str">
            <v>35854HFRIFOFS</v>
          </cell>
          <cell r="B11982">
            <v>35854</v>
          </cell>
          <cell r="C11982" t="str">
            <v>HFRI FOF: Strategic Index</v>
          </cell>
          <cell r="D11982" t="str">
            <v>HFRIFOFS</v>
          </cell>
          <cell r="E11982">
            <v>2.98E-2</v>
          </cell>
          <cell r="F11982">
            <v>4439.74</v>
          </cell>
        </row>
        <row r="11983">
          <cell r="A11983" t="str">
            <v>35854HFRIFOF</v>
          </cell>
          <cell r="B11983">
            <v>35854</v>
          </cell>
          <cell r="C11983" t="str">
            <v>HFRI Fund of Funds Composite Index</v>
          </cell>
          <cell r="D11983" t="str">
            <v>HFRIFOF</v>
          </cell>
          <cell r="E11983">
            <v>1.9E-2</v>
          </cell>
          <cell r="F11983">
            <v>2746.81</v>
          </cell>
        </row>
        <row r="11984">
          <cell r="A11984" t="str">
            <v>35854HFRIFWI</v>
          </cell>
          <cell r="B11984">
            <v>35854</v>
          </cell>
          <cell r="C11984" t="str">
            <v>HFRI Fund Weighted Composite Index</v>
          </cell>
          <cell r="D11984" t="str">
            <v>HFRIFWI</v>
          </cell>
          <cell r="E11984">
            <v>3.27E-2</v>
          </cell>
          <cell r="F11984">
            <v>4070.47</v>
          </cell>
        </row>
        <row r="11985">
          <cell r="A11985" t="str">
            <v>35854HFRIFWIC</v>
          </cell>
          <cell r="B11985">
            <v>35854</v>
          </cell>
          <cell r="C11985" t="str">
            <v>HFRI Fund Weighted Composite Index - CHF</v>
          </cell>
          <cell r="D11985" t="str">
            <v>HFRIFWIC</v>
          </cell>
          <cell r="E11985">
            <v>2.92E-2</v>
          </cell>
          <cell r="F11985">
            <v>4030.52</v>
          </cell>
        </row>
        <row r="11986">
          <cell r="A11986" t="str">
            <v>35854HFRIFWIG</v>
          </cell>
          <cell r="B11986">
            <v>35854</v>
          </cell>
          <cell r="C11986" t="str">
            <v>HFRI Fund Weighted Composite Index - GBP</v>
          </cell>
          <cell r="D11986" t="str">
            <v>HFRIFWIG</v>
          </cell>
          <cell r="E11986">
            <v>3.4099999999999998E-2</v>
          </cell>
          <cell r="F11986">
            <v>5259.92</v>
          </cell>
        </row>
        <row r="11987">
          <cell r="A11987" t="str">
            <v>35854HFRIFWIJ</v>
          </cell>
          <cell r="B11987">
            <v>35854</v>
          </cell>
          <cell r="C11987" t="str">
            <v>HFRI Fund Weighted Composite Index - JPY</v>
          </cell>
          <cell r="D11987" t="str">
            <v>HFRIFWIJ</v>
          </cell>
          <cell r="E11987">
            <v>2.8799999999999999E-2</v>
          </cell>
          <cell r="F11987">
            <v>3471.09</v>
          </cell>
        </row>
        <row r="11988">
          <cell r="A11988" t="str">
            <v>35854HFRIMI</v>
          </cell>
          <cell r="B11988">
            <v>35854</v>
          </cell>
          <cell r="C11988" t="str">
            <v>HFRI Macro (Total) Index</v>
          </cell>
          <cell r="D11988" t="str">
            <v>HFRIMI</v>
          </cell>
          <cell r="E11988">
            <v>1.9E-2</v>
          </cell>
          <cell r="F11988">
            <v>5282.9</v>
          </cell>
        </row>
        <row r="11989">
          <cell r="A11989" t="str">
            <v>35854HFRIMTI</v>
          </cell>
          <cell r="B11989">
            <v>35854</v>
          </cell>
          <cell r="C11989" t="str">
            <v>HFRI Macro: Systematic Diversified Index</v>
          </cell>
          <cell r="D11989" t="str">
            <v>HFRIMTI</v>
          </cell>
          <cell r="E11989">
            <v>2.63E-2</v>
          </cell>
          <cell r="F11989">
            <v>2861.06</v>
          </cell>
        </row>
        <row r="11990">
          <cell r="A11990" t="str">
            <v>35854HFRIRVA</v>
          </cell>
          <cell r="B11990">
            <v>35854</v>
          </cell>
          <cell r="C11990" t="str">
            <v>HFRI Relative Value (Total) Index</v>
          </cell>
          <cell r="D11990" t="str">
            <v>HFRIRVA</v>
          </cell>
          <cell r="E11990">
            <v>1.3899999999999999E-2</v>
          </cell>
          <cell r="F11990">
            <v>3317.75</v>
          </cell>
        </row>
        <row r="11991">
          <cell r="A11991" t="str">
            <v>35854HFRIFIMB</v>
          </cell>
          <cell r="B11991">
            <v>35854</v>
          </cell>
          <cell r="C11991" t="str">
            <v>HFRI RV: Fixed Income-Asset Backed Index</v>
          </cell>
          <cell r="D11991" t="str">
            <v>HFRIFIMB</v>
          </cell>
          <cell r="E11991">
            <v>1.0200000000000001E-2</v>
          </cell>
          <cell r="F11991">
            <v>2084.5500000000002</v>
          </cell>
        </row>
        <row r="11992">
          <cell r="A11992" t="str">
            <v>35854HFRICAI</v>
          </cell>
          <cell r="B11992">
            <v>35854</v>
          </cell>
          <cell r="C11992" t="str">
            <v>HFRI RV: Fixed Income-Convertible Arbitrage Index</v>
          </cell>
          <cell r="D11992" t="str">
            <v>HFRICAI</v>
          </cell>
          <cell r="E11992">
            <v>1.52E-2</v>
          </cell>
          <cell r="F11992">
            <v>2482.46</v>
          </cell>
        </row>
        <row r="11993">
          <cell r="A11993" t="str">
            <v>35854HFRIFIHY</v>
          </cell>
          <cell r="B11993">
            <v>35854</v>
          </cell>
          <cell r="C11993" t="str">
            <v>HFRI RV: Fixed Income-Corporate Index</v>
          </cell>
          <cell r="D11993" t="str">
            <v>HFRIFIHY</v>
          </cell>
          <cell r="E11993">
            <v>1.09E-2</v>
          </cell>
          <cell r="F11993">
            <v>2835.06</v>
          </cell>
        </row>
        <row r="11994">
          <cell r="A11994" t="str">
            <v>35854HFRIFI</v>
          </cell>
          <cell r="B11994">
            <v>35854</v>
          </cell>
          <cell r="C11994" t="str">
            <v>HFRI RV: Multi-Strategy Index</v>
          </cell>
          <cell r="D11994" t="str">
            <v>HFRIFI</v>
          </cell>
          <cell r="E11994">
            <v>1.3599999999999999E-2</v>
          </cell>
          <cell r="F11994">
            <v>2974.61</v>
          </cell>
        </row>
        <row r="11995">
          <cell r="A11995" t="str">
            <v>35854HFRISRE</v>
          </cell>
          <cell r="B11995">
            <v>35854</v>
          </cell>
          <cell r="C11995" t="str">
            <v>HFRI RV: Yield Alternatives Index</v>
          </cell>
          <cell r="D11995" t="str">
            <v>HFRISRE</v>
          </cell>
          <cell r="E11995">
            <v>-5.4000000000000003E-3</v>
          </cell>
          <cell r="F11995">
            <v>1747.78</v>
          </cell>
        </row>
        <row r="11996">
          <cell r="A11996" t="str">
            <v>35826HFRIDSI</v>
          </cell>
          <cell r="B11996">
            <v>35826</v>
          </cell>
          <cell r="C11996" t="str">
            <v>HFRI ED: Distressed/Restructuring Index</v>
          </cell>
          <cell r="D11996" t="str">
            <v>HFRIDSI</v>
          </cell>
          <cell r="E11996">
            <v>1.0999999999999999E-2</v>
          </cell>
          <cell r="F11996">
            <v>4198.88</v>
          </cell>
        </row>
        <row r="11997">
          <cell r="A11997" t="str">
            <v>35826HFRIMAI</v>
          </cell>
          <cell r="B11997">
            <v>35826</v>
          </cell>
          <cell r="C11997" t="str">
            <v>HFRI ED: Merger Arbitrage Index</v>
          </cell>
          <cell r="D11997" t="str">
            <v>HFRIMAI</v>
          </cell>
          <cell r="E11997">
            <v>9.5999999999999992E-3</v>
          </cell>
          <cell r="F11997">
            <v>2701.78</v>
          </cell>
        </row>
        <row r="11998">
          <cell r="A11998" t="str">
            <v>35826HFRIEMNI</v>
          </cell>
          <cell r="B11998">
            <v>35826</v>
          </cell>
          <cell r="C11998" t="str">
            <v>HFRI EH: Equity Market Neutral Index</v>
          </cell>
          <cell r="D11998" t="str">
            <v>HFRIEMNI</v>
          </cell>
          <cell r="E11998">
            <v>5.4000000000000003E-3</v>
          </cell>
          <cell r="F11998">
            <v>2512.73</v>
          </cell>
        </row>
        <row r="11999">
          <cell r="A11999" t="str">
            <v>35826HFRIENHI</v>
          </cell>
          <cell r="B11999">
            <v>35826</v>
          </cell>
          <cell r="C11999" t="str">
            <v>HFRI EH: Quantitative Directional Index</v>
          </cell>
          <cell r="D11999" t="str">
            <v>HFRIENHI</v>
          </cell>
          <cell r="E11999">
            <v>-8.8000000000000005E-3</v>
          </cell>
          <cell r="F11999">
            <v>4727.37</v>
          </cell>
        </row>
        <row r="12000">
          <cell r="A12000" t="str">
            <v>35826HFRISEN</v>
          </cell>
          <cell r="B12000">
            <v>35826</v>
          </cell>
          <cell r="C12000" t="str">
            <v>HFRI EH: Sector - Energy/Basic Materials Index</v>
          </cell>
          <cell r="D12000" t="str">
            <v>HFRISEN</v>
          </cell>
          <cell r="E12000">
            <v>-8.5999999999999993E-2</v>
          </cell>
          <cell r="F12000">
            <v>3381.92</v>
          </cell>
        </row>
        <row r="12001">
          <cell r="A12001" t="str">
            <v>35826HFRISTI</v>
          </cell>
          <cell r="B12001">
            <v>35826</v>
          </cell>
          <cell r="C12001" t="str">
            <v>HFRI EH: Sector - Technology/Healthcare (Total) Index</v>
          </cell>
          <cell r="D12001" t="str">
            <v>HFRISTI</v>
          </cell>
          <cell r="E12001">
            <v>-7.1999999999999998E-3</v>
          </cell>
          <cell r="F12001">
            <v>4674.66</v>
          </cell>
        </row>
        <row r="12002">
          <cell r="A12002" t="str">
            <v>35826HFRIEM</v>
          </cell>
          <cell r="B12002">
            <v>35826</v>
          </cell>
          <cell r="C12002" t="str">
            <v>HFRI Emerging Markets (Total) Index</v>
          </cell>
          <cell r="D12002" t="str">
            <v>HFRIEM</v>
          </cell>
          <cell r="E12002">
            <v>-5.4300000000000001E-2</v>
          </cell>
          <cell r="F12002">
            <v>4569.05</v>
          </cell>
        </row>
        <row r="12003">
          <cell r="A12003" t="str">
            <v>35826HFRIEMA</v>
          </cell>
          <cell r="B12003">
            <v>35826</v>
          </cell>
          <cell r="C12003" t="str">
            <v>HFRI Emerging Markets: Asia ex-Japan Index</v>
          </cell>
          <cell r="D12003" t="str">
            <v>HFRIEMA</v>
          </cell>
          <cell r="E12003">
            <v>-4.0500000000000001E-2</v>
          </cell>
          <cell r="F12003">
            <v>2358.5500000000002</v>
          </cell>
        </row>
        <row r="12004">
          <cell r="A12004" t="str">
            <v>35826HFRIEMG</v>
          </cell>
          <cell r="B12004">
            <v>35826</v>
          </cell>
          <cell r="C12004" t="str">
            <v>HFRI Emerging Markets: Global Index</v>
          </cell>
          <cell r="D12004" t="str">
            <v>HFRIEMG</v>
          </cell>
          <cell r="E12004">
            <v>-4.3700000000000003E-2</v>
          </cell>
          <cell r="F12004">
            <v>4469.13</v>
          </cell>
        </row>
        <row r="12005">
          <cell r="A12005" t="str">
            <v>35826HFRIEMLA</v>
          </cell>
          <cell r="B12005">
            <v>35826</v>
          </cell>
          <cell r="C12005" t="str">
            <v>HFRI Emerging Markets: Latin America Index</v>
          </cell>
          <cell r="D12005" t="str">
            <v>HFRIEMLA</v>
          </cell>
          <cell r="E12005">
            <v>-3.1600000000000003E-2</v>
          </cell>
          <cell r="F12005">
            <v>6464</v>
          </cell>
        </row>
        <row r="12006">
          <cell r="A12006" t="str">
            <v>35826HFRICIS</v>
          </cell>
          <cell r="B12006">
            <v>35826</v>
          </cell>
          <cell r="C12006" t="str">
            <v>HFRI Emerging Markets: Russia/Eastern Europe Index</v>
          </cell>
          <cell r="D12006" t="str">
            <v>HFRICIS</v>
          </cell>
          <cell r="E12006">
            <v>-0.1154</v>
          </cell>
          <cell r="F12006">
            <v>3250.33</v>
          </cell>
        </row>
        <row r="12007">
          <cell r="A12007" t="str">
            <v>35826HFRIEHI</v>
          </cell>
          <cell r="B12007">
            <v>35826</v>
          </cell>
          <cell r="C12007" t="str">
            <v>HFRI Equity Hedge (Total) Index</v>
          </cell>
          <cell r="D12007" t="str">
            <v>HFRIEHI</v>
          </cell>
          <cell r="E12007">
            <v>-1.6000000000000001E-3</v>
          </cell>
          <cell r="F12007">
            <v>5020.74</v>
          </cell>
        </row>
        <row r="12008">
          <cell r="A12008" t="str">
            <v>35826HFRIEDI</v>
          </cell>
          <cell r="B12008">
            <v>35826</v>
          </cell>
          <cell r="C12008" t="str">
            <v>HFRI Event-Driven (Total) Index</v>
          </cell>
          <cell r="D12008" t="str">
            <v>HFRIEDI</v>
          </cell>
          <cell r="E12008">
            <v>2.5000000000000001E-3</v>
          </cell>
          <cell r="F12008">
            <v>3908.36</v>
          </cell>
        </row>
        <row r="12009">
          <cell r="A12009" t="str">
            <v>35826HFRIFOFC</v>
          </cell>
          <cell r="B12009">
            <v>35826</v>
          </cell>
          <cell r="C12009" t="str">
            <v>HFRI FOF: Conservative Index</v>
          </cell>
          <cell r="D12009" t="str">
            <v>HFRIFOFC</v>
          </cell>
          <cell r="E12009">
            <v>-8.3000000000000001E-3</v>
          </cell>
          <cell r="F12009">
            <v>2307.11</v>
          </cell>
        </row>
        <row r="12010">
          <cell r="A12010" t="str">
            <v>35826HFRIFOFD</v>
          </cell>
          <cell r="B12010">
            <v>35826</v>
          </cell>
          <cell r="C12010" t="str">
            <v>HFRI FOF: Diversified Index</v>
          </cell>
          <cell r="D12010" t="str">
            <v>HFRIFOFD</v>
          </cell>
          <cell r="E12010">
            <v>-1.2500000000000001E-2</v>
          </cell>
          <cell r="F12010">
            <v>2435.2199999999998</v>
          </cell>
        </row>
        <row r="12011">
          <cell r="A12011" t="str">
            <v>35826HFRIFOFM</v>
          </cell>
          <cell r="B12011">
            <v>35826</v>
          </cell>
          <cell r="C12011" t="str">
            <v>HFRI FOF: Market Defensive Index</v>
          </cell>
          <cell r="D12011" t="str">
            <v>HFRIFOFM</v>
          </cell>
          <cell r="E12011">
            <v>5.1999999999999998E-3</v>
          </cell>
          <cell r="F12011">
            <v>2535.5500000000002</v>
          </cell>
        </row>
        <row r="12012">
          <cell r="A12012" t="str">
            <v>35826HFRIFOFS</v>
          </cell>
          <cell r="B12012">
            <v>35826</v>
          </cell>
          <cell r="C12012" t="str">
            <v>HFRI FOF: Strategic Index</v>
          </cell>
          <cell r="D12012" t="str">
            <v>HFRIFOFS</v>
          </cell>
          <cell r="E12012">
            <v>-9.1000000000000004E-3</v>
          </cell>
          <cell r="F12012">
            <v>4311.32</v>
          </cell>
        </row>
        <row r="12013">
          <cell r="A12013" t="str">
            <v>35826HFRIFOF</v>
          </cell>
          <cell r="B12013">
            <v>35826</v>
          </cell>
          <cell r="C12013" t="str">
            <v>HFRI Fund of Funds Composite Index</v>
          </cell>
          <cell r="D12013" t="str">
            <v>HFRIFOF</v>
          </cell>
          <cell r="E12013">
            <v>-9.5999999999999992E-3</v>
          </cell>
          <cell r="F12013">
            <v>2695.59</v>
          </cell>
        </row>
        <row r="12014">
          <cell r="A12014" t="str">
            <v>35826HFRIFWI</v>
          </cell>
          <cell r="B12014">
            <v>35826</v>
          </cell>
          <cell r="C12014" t="str">
            <v>HFRI Fund Weighted Composite Index</v>
          </cell>
          <cell r="D12014" t="str">
            <v>HFRIFWI</v>
          </cell>
          <cell r="E12014">
            <v>-7.1000000000000004E-3</v>
          </cell>
          <cell r="F12014">
            <v>3941.58</v>
          </cell>
        </row>
        <row r="12015">
          <cell r="A12015" t="str">
            <v>35826HFRIFWIC</v>
          </cell>
          <cell r="B12015">
            <v>35826</v>
          </cell>
          <cell r="C12015" t="str">
            <v>HFRI Fund Weighted Composite Index - CHF</v>
          </cell>
          <cell r="D12015" t="str">
            <v>HFRIFWIC</v>
          </cell>
          <cell r="E12015">
            <v>-1.0999999999999999E-2</v>
          </cell>
          <cell r="F12015">
            <v>3916.22</v>
          </cell>
        </row>
        <row r="12016">
          <cell r="A12016" t="str">
            <v>35826HFRIFWIG</v>
          </cell>
          <cell r="B12016">
            <v>35826</v>
          </cell>
          <cell r="C12016" t="str">
            <v>HFRI Fund Weighted Composite Index - GBP</v>
          </cell>
          <cell r="D12016" t="str">
            <v>HFRIFWIG</v>
          </cell>
          <cell r="E12016">
            <v>-5.7000000000000002E-3</v>
          </cell>
          <cell r="F12016">
            <v>5086.6499999999996</v>
          </cell>
        </row>
        <row r="12017">
          <cell r="A12017" t="str">
            <v>35826HFRIFWIJ</v>
          </cell>
          <cell r="B12017">
            <v>35826</v>
          </cell>
          <cell r="C12017" t="str">
            <v>HFRI Fund Weighted Composite Index - JPY</v>
          </cell>
          <cell r="D12017" t="str">
            <v>HFRIFWIJ</v>
          </cell>
          <cell r="E12017">
            <v>-1.1299999999999999E-2</v>
          </cell>
          <cell r="F12017">
            <v>3373.81</v>
          </cell>
        </row>
        <row r="12018">
          <cell r="A12018" t="str">
            <v>35826HFRIMI</v>
          </cell>
          <cell r="B12018">
            <v>35826</v>
          </cell>
          <cell r="C12018" t="str">
            <v>HFRI Macro (Total) Index</v>
          </cell>
          <cell r="D12018" t="str">
            <v>HFRIMI</v>
          </cell>
          <cell r="E12018">
            <v>2E-3</v>
          </cell>
          <cell r="F12018">
            <v>5184.3999999999996</v>
          </cell>
        </row>
        <row r="12019">
          <cell r="A12019" t="str">
            <v>35826HFRIMTI</v>
          </cell>
          <cell r="B12019">
            <v>35826</v>
          </cell>
          <cell r="C12019" t="str">
            <v>HFRI Macro: Systematic Diversified Index</v>
          </cell>
          <cell r="D12019" t="str">
            <v>HFRIMTI</v>
          </cell>
          <cell r="E12019">
            <v>-7.3000000000000001E-3</v>
          </cell>
          <cell r="F12019">
            <v>2787.74</v>
          </cell>
        </row>
        <row r="12020">
          <cell r="A12020" t="str">
            <v>35826HFRIRVA</v>
          </cell>
          <cell r="B12020">
            <v>35826</v>
          </cell>
          <cell r="C12020" t="str">
            <v>HFRI Relative Value (Total) Index</v>
          </cell>
          <cell r="D12020" t="str">
            <v>HFRIRVA</v>
          </cell>
          <cell r="E12020">
            <v>1.9800000000000002E-2</v>
          </cell>
          <cell r="F12020">
            <v>3272.26</v>
          </cell>
        </row>
        <row r="12021">
          <cell r="A12021" t="str">
            <v>35826HFRIFIMB</v>
          </cell>
          <cell r="B12021">
            <v>35826</v>
          </cell>
          <cell r="C12021" t="str">
            <v>HFRI RV: Fixed Income-Asset Backed Index</v>
          </cell>
          <cell r="D12021" t="str">
            <v>HFRIFIMB</v>
          </cell>
          <cell r="E12021">
            <v>8.0999999999999996E-3</v>
          </cell>
          <cell r="F12021">
            <v>2063.5</v>
          </cell>
        </row>
        <row r="12022">
          <cell r="A12022" t="str">
            <v>35826HFRICAI</v>
          </cell>
          <cell r="B12022">
            <v>35826</v>
          </cell>
          <cell r="C12022" t="str">
            <v>HFRI RV: Fixed Income-Convertible Arbitrage Index</v>
          </cell>
          <cell r="D12022" t="str">
            <v>HFRICAI</v>
          </cell>
          <cell r="E12022">
            <v>1.9099999999999999E-2</v>
          </cell>
          <cell r="F12022">
            <v>2445.29</v>
          </cell>
        </row>
        <row r="12023">
          <cell r="A12023" t="str">
            <v>35826HFRIFIHY</v>
          </cell>
          <cell r="B12023">
            <v>35826</v>
          </cell>
          <cell r="C12023" t="str">
            <v>HFRI RV: Fixed Income-Corporate Index</v>
          </cell>
          <cell r="D12023" t="str">
            <v>HFRIFIHY</v>
          </cell>
          <cell r="E12023">
            <v>1.21E-2</v>
          </cell>
          <cell r="F12023">
            <v>2804.49</v>
          </cell>
        </row>
        <row r="12024">
          <cell r="A12024" t="str">
            <v>35826HFRIFI</v>
          </cell>
          <cell r="B12024">
            <v>35826</v>
          </cell>
          <cell r="C12024" t="str">
            <v>HFRI RV: Multi-Strategy Index</v>
          </cell>
          <cell r="D12024" t="str">
            <v>HFRIFI</v>
          </cell>
          <cell r="E12024">
            <v>7.3000000000000001E-3</v>
          </cell>
          <cell r="F12024">
            <v>2934.7</v>
          </cell>
        </row>
        <row r="12025">
          <cell r="A12025" t="str">
            <v>35826HFRISRE</v>
          </cell>
          <cell r="B12025">
            <v>35826</v>
          </cell>
          <cell r="C12025" t="str">
            <v>HFRI RV: Yield Alternatives Index</v>
          </cell>
          <cell r="D12025" t="str">
            <v>HFRISRE</v>
          </cell>
          <cell r="E12025">
            <v>-8.8000000000000005E-3</v>
          </cell>
          <cell r="F12025">
            <v>1757.27</v>
          </cell>
        </row>
        <row r="12026">
          <cell r="A12026" t="str">
            <v>35795HFRIDSI</v>
          </cell>
          <cell r="B12026">
            <v>35795</v>
          </cell>
          <cell r="C12026" t="str">
            <v>HFRI ED: Distressed/Restructuring Index</v>
          </cell>
          <cell r="D12026" t="str">
            <v>HFRIDSI</v>
          </cell>
          <cell r="E12026">
            <v>3.0000000000000001E-3</v>
          </cell>
          <cell r="F12026">
            <v>4153.1899999999996</v>
          </cell>
        </row>
        <row r="12027">
          <cell r="A12027" t="str">
            <v>35795HFRIMAI</v>
          </cell>
          <cell r="B12027">
            <v>35795</v>
          </cell>
          <cell r="C12027" t="str">
            <v>HFRI ED: Merger Arbitrage Index</v>
          </cell>
          <cell r="D12027" t="str">
            <v>HFRIMAI</v>
          </cell>
          <cell r="E12027">
            <v>1.9E-2</v>
          </cell>
          <cell r="F12027">
            <v>2676.09</v>
          </cell>
        </row>
        <row r="12028">
          <cell r="A12028" t="str">
            <v>35795HFRIEMNI</v>
          </cell>
          <cell r="B12028">
            <v>35795</v>
          </cell>
          <cell r="C12028" t="str">
            <v>HFRI EH: Equity Market Neutral Index</v>
          </cell>
          <cell r="D12028" t="str">
            <v>HFRIEMNI</v>
          </cell>
          <cell r="E12028">
            <v>6.7000000000000002E-3</v>
          </cell>
          <cell r="F12028">
            <v>2499.2399999999998</v>
          </cell>
        </row>
        <row r="12029">
          <cell r="A12029" t="str">
            <v>35795HFRIENHI</v>
          </cell>
          <cell r="B12029">
            <v>35795</v>
          </cell>
          <cell r="C12029" t="str">
            <v>HFRI EH: Quantitative Directional Index</v>
          </cell>
          <cell r="D12029" t="str">
            <v>HFRIENHI</v>
          </cell>
          <cell r="E12029">
            <v>-3.3999999999999998E-3</v>
          </cell>
          <cell r="F12029">
            <v>4769.34</v>
          </cell>
        </row>
        <row r="12030">
          <cell r="A12030" t="str">
            <v>35795HFRISEN</v>
          </cell>
          <cell r="B12030">
            <v>35795</v>
          </cell>
          <cell r="C12030" t="str">
            <v>HFRI EH: Sector - Energy/Basic Materials Index</v>
          </cell>
          <cell r="D12030" t="str">
            <v>HFRISEN</v>
          </cell>
          <cell r="E12030">
            <v>-3.2599999999999997E-2</v>
          </cell>
          <cell r="F12030">
            <v>3700.13</v>
          </cell>
        </row>
        <row r="12031">
          <cell r="A12031" t="str">
            <v>35795HFRISTI</v>
          </cell>
          <cell r="B12031">
            <v>35795</v>
          </cell>
          <cell r="C12031" t="str">
            <v>HFRI EH: Sector - Technology/Healthcare (Total) Index</v>
          </cell>
          <cell r="D12031" t="str">
            <v>HFRISTI</v>
          </cell>
          <cell r="E12031">
            <v>1.6000000000000001E-3</v>
          </cell>
          <cell r="F12031">
            <v>4708.57</v>
          </cell>
        </row>
        <row r="12032">
          <cell r="A12032" t="str">
            <v>35795HFRIEM</v>
          </cell>
          <cell r="B12032">
            <v>35795</v>
          </cell>
          <cell r="C12032" t="str">
            <v>HFRI Emerging Markets (Total) Index</v>
          </cell>
          <cell r="D12032" t="str">
            <v>HFRIEM</v>
          </cell>
          <cell r="E12032">
            <v>1.2699999999999999E-2</v>
          </cell>
          <cell r="F12032">
            <v>4831.3999999999996</v>
          </cell>
        </row>
        <row r="12033">
          <cell r="A12033" t="str">
            <v>35795HFRIEMA</v>
          </cell>
          <cell r="B12033">
            <v>35795</v>
          </cell>
          <cell r="C12033" t="str">
            <v>HFRI Emerging Markets: Asia ex-Japan Index</v>
          </cell>
          <cell r="D12033" t="str">
            <v>HFRIEMA</v>
          </cell>
          <cell r="E12033">
            <v>-1.8800000000000001E-2</v>
          </cell>
          <cell r="F12033">
            <v>2458.1</v>
          </cell>
        </row>
        <row r="12034">
          <cell r="A12034" t="str">
            <v>35795HFRIEMG</v>
          </cell>
          <cell r="B12034">
            <v>35795</v>
          </cell>
          <cell r="C12034" t="str">
            <v>HFRI Emerging Markets: Global Index</v>
          </cell>
          <cell r="D12034" t="str">
            <v>HFRIEMG</v>
          </cell>
          <cell r="E12034">
            <v>1.2500000000000001E-2</v>
          </cell>
          <cell r="F12034">
            <v>4673.3500000000004</v>
          </cell>
        </row>
        <row r="12035">
          <cell r="A12035" t="str">
            <v>35795HFRIEMLA</v>
          </cell>
          <cell r="B12035">
            <v>35795</v>
          </cell>
          <cell r="C12035" t="str">
            <v>HFRI Emerging Markets: Latin America Index</v>
          </cell>
          <cell r="D12035" t="str">
            <v>HFRIEMLA</v>
          </cell>
          <cell r="E12035">
            <v>2.3E-2</v>
          </cell>
          <cell r="F12035">
            <v>6674.92</v>
          </cell>
        </row>
        <row r="12036">
          <cell r="A12036" t="str">
            <v>35795HFRICIS</v>
          </cell>
          <cell r="B12036">
            <v>35795</v>
          </cell>
          <cell r="C12036" t="str">
            <v>HFRI Emerging Markets: Russia/Eastern Europe Index</v>
          </cell>
          <cell r="D12036" t="str">
            <v>HFRICIS</v>
          </cell>
          <cell r="E12036">
            <v>6.4600000000000005E-2</v>
          </cell>
          <cell r="F12036">
            <v>3674.35</v>
          </cell>
        </row>
        <row r="12037">
          <cell r="A12037" t="str">
            <v>35795HFRIEHI</v>
          </cell>
          <cell r="B12037">
            <v>35795</v>
          </cell>
          <cell r="C12037" t="str">
            <v>HFRI Equity Hedge (Total) Index</v>
          </cell>
          <cell r="D12037" t="str">
            <v>HFRIEHI</v>
          </cell>
          <cell r="E12037">
            <v>1.4200000000000001E-2</v>
          </cell>
          <cell r="F12037">
            <v>5028.78</v>
          </cell>
        </row>
        <row r="12038">
          <cell r="A12038" t="str">
            <v>35795HFRIEDI</v>
          </cell>
          <cell r="B12038">
            <v>35795</v>
          </cell>
          <cell r="C12038" t="str">
            <v>HFRI Event-Driven (Total) Index</v>
          </cell>
          <cell r="D12038" t="str">
            <v>HFRIEDI</v>
          </cell>
          <cell r="E12038">
            <v>1.49E-2</v>
          </cell>
          <cell r="F12038">
            <v>3898.61</v>
          </cell>
        </row>
        <row r="12039">
          <cell r="A12039" t="str">
            <v>35795HFRIFOFC</v>
          </cell>
          <cell r="B12039">
            <v>35795</v>
          </cell>
          <cell r="C12039" t="str">
            <v>HFRI FOF: Conservative Index</v>
          </cell>
          <cell r="D12039" t="str">
            <v>HFRIFOFC</v>
          </cell>
          <cell r="E12039">
            <v>1.37E-2</v>
          </cell>
          <cell r="F12039">
            <v>2326.42</v>
          </cell>
        </row>
        <row r="12040">
          <cell r="A12040" t="str">
            <v>35795HFRIFOFD</v>
          </cell>
          <cell r="B12040">
            <v>35795</v>
          </cell>
          <cell r="C12040" t="str">
            <v>HFRI FOF: Diversified Index</v>
          </cell>
          <cell r="D12040" t="str">
            <v>HFRIFOFD</v>
          </cell>
          <cell r="E12040">
            <v>8.8000000000000005E-3</v>
          </cell>
          <cell r="F12040">
            <v>2466.04</v>
          </cell>
        </row>
        <row r="12041">
          <cell r="A12041" t="str">
            <v>35795HFRIFOFM</v>
          </cell>
          <cell r="B12041">
            <v>35795</v>
          </cell>
          <cell r="C12041" t="str">
            <v>HFRI FOF: Market Defensive Index</v>
          </cell>
          <cell r="D12041" t="str">
            <v>HFRIFOFM</v>
          </cell>
          <cell r="E12041">
            <v>2.3699999999999999E-2</v>
          </cell>
          <cell r="F12041">
            <v>2522.42</v>
          </cell>
        </row>
        <row r="12042">
          <cell r="A12042" t="str">
            <v>35795HFRIFOFS</v>
          </cell>
          <cell r="B12042">
            <v>35795</v>
          </cell>
          <cell r="C12042" t="str">
            <v>HFRI FOF: Strategic Index</v>
          </cell>
          <cell r="D12042" t="str">
            <v>HFRIFOFS</v>
          </cell>
          <cell r="E12042">
            <v>1.06E-2</v>
          </cell>
          <cell r="F12042">
            <v>4350.91</v>
          </cell>
        </row>
        <row r="12043">
          <cell r="A12043" t="str">
            <v>35795HFRIFOF</v>
          </cell>
          <cell r="B12043">
            <v>35795</v>
          </cell>
          <cell r="C12043" t="str">
            <v>HFRI Fund of Funds Composite Index</v>
          </cell>
          <cell r="D12043" t="str">
            <v>HFRIFOF</v>
          </cell>
          <cell r="E12043">
            <v>1.0500000000000001E-2</v>
          </cell>
          <cell r="F12043">
            <v>2721.72</v>
          </cell>
        </row>
        <row r="12044">
          <cell r="A12044" t="str">
            <v>35795HFRIFWI</v>
          </cell>
          <cell r="B12044">
            <v>35795</v>
          </cell>
          <cell r="C12044" t="str">
            <v>HFRI Fund Weighted Composite Index</v>
          </cell>
          <cell r="D12044" t="str">
            <v>HFRIFWI</v>
          </cell>
          <cell r="E12044">
            <v>8.8000000000000005E-3</v>
          </cell>
          <cell r="F12044">
            <v>3969.76</v>
          </cell>
        </row>
        <row r="12045">
          <cell r="A12045" t="str">
            <v>35795HFRIFWIC</v>
          </cell>
          <cell r="B12045">
            <v>35795</v>
          </cell>
          <cell r="C12045" t="str">
            <v>HFRI Fund Weighted Composite Index - CHF</v>
          </cell>
          <cell r="D12045" t="str">
            <v>HFRIFWIC</v>
          </cell>
          <cell r="E12045">
            <v>5.0000000000000001E-3</v>
          </cell>
          <cell r="F12045">
            <v>3959.86</v>
          </cell>
        </row>
        <row r="12046">
          <cell r="A12046" t="str">
            <v>35795HFRIFWIG</v>
          </cell>
          <cell r="B12046">
            <v>35795</v>
          </cell>
          <cell r="C12046" t="str">
            <v>HFRI Fund Weighted Composite Index - GBP</v>
          </cell>
          <cell r="D12046" t="str">
            <v>HFRIFWIG</v>
          </cell>
          <cell r="E12046">
            <v>1.04E-2</v>
          </cell>
          <cell r="F12046">
            <v>5115.87</v>
          </cell>
        </row>
        <row r="12047">
          <cell r="A12047" t="str">
            <v>35795HFRIFWIJ</v>
          </cell>
          <cell r="B12047">
            <v>35795</v>
          </cell>
          <cell r="C12047" t="str">
            <v>HFRI Fund Weighted Composite Index - JPY</v>
          </cell>
          <cell r="D12047" t="str">
            <v>HFRIFWIJ</v>
          </cell>
          <cell r="E12047">
            <v>3.3999999999999998E-3</v>
          </cell>
          <cell r="F12047">
            <v>3412.21</v>
          </cell>
        </row>
        <row r="12048">
          <cell r="A12048" t="str">
            <v>35795HFRIMI</v>
          </cell>
          <cell r="B12048">
            <v>35795</v>
          </cell>
          <cell r="C12048" t="str">
            <v>HFRI Macro (Total) Index</v>
          </cell>
          <cell r="D12048" t="str">
            <v>HFRIMI</v>
          </cell>
          <cell r="E12048">
            <v>2.93E-2</v>
          </cell>
          <cell r="F12048">
            <v>5174.05</v>
          </cell>
        </row>
        <row r="12049">
          <cell r="A12049" t="str">
            <v>35795HFRIMTI</v>
          </cell>
          <cell r="B12049">
            <v>35795</v>
          </cell>
          <cell r="C12049" t="str">
            <v>HFRI Macro: Systematic Diversified Index</v>
          </cell>
          <cell r="D12049" t="str">
            <v>HFRIMTI</v>
          </cell>
          <cell r="E12049">
            <v>1.5800000000000002E-2</v>
          </cell>
          <cell r="F12049">
            <v>2808.24</v>
          </cell>
        </row>
        <row r="12050">
          <cell r="A12050" t="str">
            <v>35795HFRIRVA</v>
          </cell>
          <cell r="B12050">
            <v>35795</v>
          </cell>
          <cell r="C12050" t="str">
            <v>HFRI Relative Value (Total) Index</v>
          </cell>
          <cell r="D12050" t="str">
            <v>HFRIRVA</v>
          </cell>
          <cell r="E12050">
            <v>8.9999999999999993E-3</v>
          </cell>
          <cell r="F12050">
            <v>3208.73</v>
          </cell>
        </row>
        <row r="12051">
          <cell r="A12051" t="str">
            <v>35795HFRIFIMB</v>
          </cell>
          <cell r="B12051">
            <v>35795</v>
          </cell>
          <cell r="C12051" t="str">
            <v>HFRI RV: Fixed Income-Asset Backed Index</v>
          </cell>
          <cell r="D12051" t="str">
            <v>HFRIFIMB</v>
          </cell>
          <cell r="E12051">
            <v>1.03E-2</v>
          </cell>
          <cell r="F12051">
            <v>2046.92</v>
          </cell>
        </row>
        <row r="12052">
          <cell r="A12052" t="str">
            <v>35795HFRICAI</v>
          </cell>
          <cell r="B12052">
            <v>35795</v>
          </cell>
          <cell r="C12052" t="str">
            <v>HFRI RV: Fixed Income-Convertible Arbitrage Index</v>
          </cell>
          <cell r="D12052" t="str">
            <v>HFRICAI</v>
          </cell>
          <cell r="E12052">
            <v>4.1000000000000003E-3</v>
          </cell>
          <cell r="F12052">
            <v>2399.46</v>
          </cell>
        </row>
        <row r="12053">
          <cell r="A12053" t="str">
            <v>35795HFRIFIHY</v>
          </cell>
          <cell r="B12053">
            <v>35795</v>
          </cell>
          <cell r="C12053" t="str">
            <v>HFRI RV: Fixed Income-Corporate Index</v>
          </cell>
          <cell r="D12053" t="str">
            <v>HFRIFIHY</v>
          </cell>
          <cell r="E12053">
            <v>7.9000000000000008E-3</v>
          </cell>
          <cell r="F12053">
            <v>2770.96</v>
          </cell>
        </row>
        <row r="12054">
          <cell r="A12054" t="str">
            <v>35795HFRIFI</v>
          </cell>
          <cell r="B12054">
            <v>35795</v>
          </cell>
          <cell r="C12054" t="str">
            <v>HFRI RV: Multi-Strategy Index</v>
          </cell>
          <cell r="D12054" t="str">
            <v>HFRIFI</v>
          </cell>
          <cell r="E12054">
            <v>9.2999999999999992E-3</v>
          </cell>
          <cell r="F12054">
            <v>2913.43</v>
          </cell>
        </row>
        <row r="12055">
          <cell r="A12055" t="str">
            <v>35795HFRISRE</v>
          </cell>
          <cell r="B12055">
            <v>35795</v>
          </cell>
          <cell r="C12055" t="str">
            <v>HFRI RV: Yield Alternatives Index</v>
          </cell>
          <cell r="D12055" t="str">
            <v>HFRISRE</v>
          </cell>
          <cell r="E12055">
            <v>2.4299999999999999E-2</v>
          </cell>
          <cell r="F12055">
            <v>1772.87</v>
          </cell>
        </row>
        <row r="12056">
          <cell r="A12056" t="str">
            <v>35764HFRIDSI</v>
          </cell>
          <cell r="B12056">
            <v>35764</v>
          </cell>
          <cell r="C12056" t="str">
            <v>HFRI ED: Distressed/Restructuring Index</v>
          </cell>
          <cell r="D12056" t="str">
            <v>HFRIDSI</v>
          </cell>
          <cell r="E12056">
            <v>6.8999999999999999E-3</v>
          </cell>
          <cell r="F12056">
            <v>4140.7700000000004</v>
          </cell>
        </row>
        <row r="12057">
          <cell r="A12057" t="str">
            <v>35764HFRIMAI</v>
          </cell>
          <cell r="B12057">
            <v>35764</v>
          </cell>
          <cell r="C12057" t="str">
            <v>HFRI ED: Merger Arbitrage Index</v>
          </cell>
          <cell r="D12057" t="str">
            <v>HFRIMAI</v>
          </cell>
          <cell r="E12057">
            <v>2.0199999999999999E-2</v>
          </cell>
          <cell r="F12057">
            <v>2626.19</v>
          </cell>
        </row>
        <row r="12058">
          <cell r="A12058" t="str">
            <v>35764HFRIEMNI</v>
          </cell>
          <cell r="B12058">
            <v>35764</v>
          </cell>
          <cell r="C12058" t="str">
            <v>HFRI EH: Equity Market Neutral Index</v>
          </cell>
          <cell r="D12058" t="str">
            <v>HFRIEMNI</v>
          </cell>
          <cell r="E12058">
            <v>5.3E-3</v>
          </cell>
          <cell r="F12058">
            <v>2482.6</v>
          </cell>
        </row>
        <row r="12059">
          <cell r="A12059" t="str">
            <v>35764HFRIENHI</v>
          </cell>
          <cell r="B12059">
            <v>35764</v>
          </cell>
          <cell r="C12059" t="str">
            <v>HFRI EH: Quantitative Directional Index</v>
          </cell>
          <cell r="D12059" t="str">
            <v>HFRIENHI</v>
          </cell>
          <cell r="E12059">
            <v>-1.47E-2</v>
          </cell>
          <cell r="F12059">
            <v>4785.6099999999997</v>
          </cell>
        </row>
        <row r="12060">
          <cell r="A12060" t="str">
            <v>35764HFRISEN</v>
          </cell>
          <cell r="B12060">
            <v>35764</v>
          </cell>
          <cell r="C12060" t="str">
            <v>HFRI EH: Sector - Energy/Basic Materials Index</v>
          </cell>
          <cell r="D12060" t="str">
            <v>HFRISEN</v>
          </cell>
          <cell r="E12060">
            <v>-0.1051</v>
          </cell>
          <cell r="F12060">
            <v>3824.82</v>
          </cell>
        </row>
        <row r="12061">
          <cell r="A12061" t="str">
            <v>35764HFRISTI</v>
          </cell>
          <cell r="B12061">
            <v>35764</v>
          </cell>
          <cell r="C12061" t="str">
            <v>HFRI EH: Sector - Technology/Healthcare (Total) Index</v>
          </cell>
          <cell r="D12061" t="str">
            <v>HFRISTI</v>
          </cell>
          <cell r="E12061">
            <v>-4.5699999999999998E-2</v>
          </cell>
          <cell r="F12061">
            <v>4701.04</v>
          </cell>
        </row>
        <row r="12062">
          <cell r="A12062" t="str">
            <v>35764HFRIEM</v>
          </cell>
          <cell r="B12062">
            <v>35764</v>
          </cell>
          <cell r="C12062" t="str">
            <v>HFRI Emerging Markets (Total) Index</v>
          </cell>
          <cell r="D12062" t="str">
            <v>HFRIEM</v>
          </cell>
          <cell r="E12062">
            <v>-3.9199999999999999E-2</v>
          </cell>
          <cell r="F12062">
            <v>4770.8100000000004</v>
          </cell>
        </row>
        <row r="12063">
          <cell r="A12063" t="str">
            <v>35764HFRIEMA</v>
          </cell>
          <cell r="B12063">
            <v>35764</v>
          </cell>
          <cell r="C12063" t="str">
            <v>HFRI Emerging Markets: Asia ex-Japan Index</v>
          </cell>
          <cell r="D12063" t="str">
            <v>HFRIEMA</v>
          </cell>
          <cell r="E12063">
            <v>-2.6599999999999999E-2</v>
          </cell>
          <cell r="F12063">
            <v>2505.1999999999998</v>
          </cell>
        </row>
        <row r="12064">
          <cell r="A12064" t="str">
            <v>35764HFRIEMG</v>
          </cell>
          <cell r="B12064">
            <v>35764</v>
          </cell>
          <cell r="C12064" t="str">
            <v>HFRI Emerging Markets: Global Index</v>
          </cell>
          <cell r="D12064" t="str">
            <v>HFRIEMG</v>
          </cell>
          <cell r="E12064">
            <v>-4.9599999999999998E-2</v>
          </cell>
          <cell r="F12064">
            <v>4615.66</v>
          </cell>
        </row>
        <row r="12065">
          <cell r="A12065" t="str">
            <v>35764HFRIEMLA</v>
          </cell>
          <cell r="B12065">
            <v>35764</v>
          </cell>
          <cell r="C12065" t="str">
            <v>HFRI Emerging Markets: Latin America Index</v>
          </cell>
          <cell r="D12065" t="str">
            <v>HFRIEMLA</v>
          </cell>
          <cell r="E12065">
            <v>4.0000000000000002E-4</v>
          </cell>
          <cell r="F12065">
            <v>6524.85</v>
          </cell>
        </row>
        <row r="12066">
          <cell r="A12066" t="str">
            <v>35764HFRICIS</v>
          </cell>
          <cell r="B12066">
            <v>35764</v>
          </cell>
          <cell r="C12066" t="str">
            <v>HFRI Emerging Markets: Russia/Eastern Europe Index</v>
          </cell>
          <cell r="D12066" t="str">
            <v>HFRICIS</v>
          </cell>
          <cell r="E12066">
            <v>-0.12770000000000001</v>
          </cell>
          <cell r="F12066">
            <v>3451.39</v>
          </cell>
        </row>
        <row r="12067">
          <cell r="A12067" t="str">
            <v>35764HFRIEHI</v>
          </cell>
          <cell r="B12067">
            <v>35764</v>
          </cell>
          <cell r="C12067" t="str">
            <v>HFRI Equity Hedge (Total) Index</v>
          </cell>
          <cell r="D12067" t="str">
            <v>HFRIEHI</v>
          </cell>
          <cell r="E12067">
            <v>-9.2999999999999992E-3</v>
          </cell>
          <cell r="F12067">
            <v>4958.37</v>
          </cell>
        </row>
        <row r="12068">
          <cell r="A12068" t="str">
            <v>35764HFRIEDI</v>
          </cell>
          <cell r="B12068">
            <v>35764</v>
          </cell>
          <cell r="C12068" t="str">
            <v>HFRI Event-Driven (Total) Index</v>
          </cell>
          <cell r="D12068" t="str">
            <v>HFRIEDI</v>
          </cell>
          <cell r="E12068">
            <v>1.3599999999999999E-2</v>
          </cell>
          <cell r="F12068">
            <v>3841.38</v>
          </cell>
        </row>
        <row r="12069">
          <cell r="A12069" t="str">
            <v>35764HFRIFOFC</v>
          </cell>
          <cell r="B12069">
            <v>35764</v>
          </cell>
          <cell r="C12069" t="str">
            <v>HFRI FOF: Conservative Index</v>
          </cell>
          <cell r="D12069" t="str">
            <v>HFRIFOFC</v>
          </cell>
          <cell r="E12069">
            <v>1.0200000000000001E-2</v>
          </cell>
          <cell r="F12069">
            <v>2294.98</v>
          </cell>
        </row>
        <row r="12070">
          <cell r="A12070" t="str">
            <v>35764HFRIFOFD</v>
          </cell>
          <cell r="B12070">
            <v>35764</v>
          </cell>
          <cell r="C12070" t="str">
            <v>HFRI FOF: Diversified Index</v>
          </cell>
          <cell r="D12070" t="str">
            <v>HFRIFOFD</v>
          </cell>
          <cell r="E12070">
            <v>-8.3999999999999995E-3</v>
          </cell>
          <cell r="F12070">
            <v>2444.5300000000002</v>
          </cell>
        </row>
        <row r="12071">
          <cell r="A12071" t="str">
            <v>35764HFRIFOFM</v>
          </cell>
          <cell r="B12071">
            <v>35764</v>
          </cell>
          <cell r="C12071" t="str">
            <v>HFRI FOF: Market Defensive Index</v>
          </cell>
          <cell r="D12071" t="str">
            <v>HFRIFOFM</v>
          </cell>
          <cell r="E12071">
            <v>4.7000000000000002E-3</v>
          </cell>
          <cell r="F12071">
            <v>2464.06</v>
          </cell>
        </row>
        <row r="12072">
          <cell r="A12072" t="str">
            <v>35764HFRIFOFS</v>
          </cell>
          <cell r="B12072">
            <v>35764</v>
          </cell>
          <cell r="C12072" t="str">
            <v>HFRI FOF: Strategic Index</v>
          </cell>
          <cell r="D12072" t="str">
            <v>HFRIFOFS</v>
          </cell>
          <cell r="E12072">
            <v>-1.2500000000000001E-2</v>
          </cell>
          <cell r="F12072">
            <v>4305.3599999999997</v>
          </cell>
        </row>
        <row r="12073">
          <cell r="A12073" t="str">
            <v>35764HFRIFOF</v>
          </cell>
          <cell r="B12073">
            <v>35764</v>
          </cell>
          <cell r="C12073" t="str">
            <v>HFRI Fund of Funds Composite Index</v>
          </cell>
          <cell r="D12073" t="str">
            <v>HFRIFOF</v>
          </cell>
          <cell r="E12073">
            <v>-5.1000000000000004E-3</v>
          </cell>
          <cell r="F12073">
            <v>2693.44</v>
          </cell>
        </row>
        <row r="12074">
          <cell r="A12074" t="str">
            <v>35764HFRIFWI</v>
          </cell>
          <cell r="B12074">
            <v>35764</v>
          </cell>
          <cell r="C12074" t="str">
            <v>HFRI Fund Weighted Composite Index</v>
          </cell>
          <cell r="D12074" t="str">
            <v>HFRIFWI</v>
          </cell>
          <cell r="E12074">
            <v>-9.2999999999999992E-3</v>
          </cell>
          <cell r="F12074">
            <v>3935.13</v>
          </cell>
        </row>
        <row r="12075">
          <cell r="A12075" t="str">
            <v>35764HFRIFWIC</v>
          </cell>
          <cell r="B12075">
            <v>35764</v>
          </cell>
          <cell r="C12075" t="str">
            <v>HFRI Fund Weighted Composite Index - CHF</v>
          </cell>
          <cell r="D12075" t="str">
            <v>HFRIFWIC</v>
          </cell>
          <cell r="E12075">
            <v>-1.29E-2</v>
          </cell>
          <cell r="F12075">
            <v>3940.14</v>
          </cell>
        </row>
        <row r="12076">
          <cell r="A12076" t="str">
            <v>35764HFRIFWIG</v>
          </cell>
          <cell r="B12076">
            <v>35764</v>
          </cell>
          <cell r="C12076" t="str">
            <v>HFRI Fund Weighted Composite Index - GBP</v>
          </cell>
          <cell r="D12076" t="str">
            <v>HFRIFWIG</v>
          </cell>
          <cell r="E12076">
            <v>-7.7999999999999996E-3</v>
          </cell>
          <cell r="F12076">
            <v>5063.17</v>
          </cell>
        </row>
        <row r="12077">
          <cell r="A12077" t="str">
            <v>35764HFRIFWIJ</v>
          </cell>
          <cell r="B12077">
            <v>35764</v>
          </cell>
          <cell r="C12077" t="str">
            <v>HFRI Fund Weighted Composite Index - JPY</v>
          </cell>
          <cell r="D12077" t="str">
            <v>HFRIFWIJ</v>
          </cell>
          <cell r="E12077">
            <v>-1.4800000000000001E-2</v>
          </cell>
          <cell r="F12077">
            <v>3400.51</v>
          </cell>
        </row>
        <row r="12078">
          <cell r="A12078" t="str">
            <v>35764HFRIMI</v>
          </cell>
          <cell r="B12078">
            <v>35764</v>
          </cell>
          <cell r="C12078" t="str">
            <v>HFRI Macro (Total) Index</v>
          </cell>
          <cell r="D12078" t="str">
            <v>HFRIMI</v>
          </cell>
          <cell r="E12078">
            <v>-2.5000000000000001E-3</v>
          </cell>
          <cell r="F12078">
            <v>5026.7700000000004</v>
          </cell>
        </row>
        <row r="12079">
          <cell r="A12079" t="str">
            <v>35764HFRIMTI</v>
          </cell>
          <cell r="B12079">
            <v>35764</v>
          </cell>
          <cell r="C12079" t="str">
            <v>HFRI Macro: Systematic Diversified Index</v>
          </cell>
          <cell r="D12079" t="str">
            <v>HFRIMTI</v>
          </cell>
          <cell r="E12079">
            <v>-5.0000000000000001E-4</v>
          </cell>
          <cell r="F12079">
            <v>2764.56</v>
          </cell>
        </row>
        <row r="12080">
          <cell r="A12080" t="str">
            <v>35764HFRIRVA</v>
          </cell>
          <cell r="B12080">
            <v>35764</v>
          </cell>
          <cell r="C12080" t="str">
            <v>HFRI Relative Value (Total) Index</v>
          </cell>
          <cell r="D12080" t="str">
            <v>HFRIRVA</v>
          </cell>
          <cell r="E12080">
            <v>1.3100000000000001E-2</v>
          </cell>
          <cell r="F12080">
            <v>3180.11</v>
          </cell>
        </row>
        <row r="12081">
          <cell r="A12081" t="str">
            <v>35764HFRIFIMB</v>
          </cell>
          <cell r="B12081">
            <v>35764</v>
          </cell>
          <cell r="C12081" t="str">
            <v>HFRI RV: Fixed Income-Asset Backed Index</v>
          </cell>
          <cell r="D12081" t="str">
            <v>HFRIFIMB</v>
          </cell>
          <cell r="E12081">
            <v>6.1999999999999998E-3</v>
          </cell>
          <cell r="F12081">
            <v>2026.05</v>
          </cell>
        </row>
        <row r="12082">
          <cell r="A12082" t="str">
            <v>35764HFRICAI</v>
          </cell>
          <cell r="B12082">
            <v>35764</v>
          </cell>
          <cell r="C12082" t="str">
            <v>HFRI RV: Fixed Income-Convertible Arbitrage Index</v>
          </cell>
          <cell r="D12082" t="str">
            <v>HFRICAI</v>
          </cell>
          <cell r="E12082">
            <v>8.9999999999999998E-4</v>
          </cell>
          <cell r="F12082">
            <v>2389.66</v>
          </cell>
        </row>
        <row r="12083">
          <cell r="A12083" t="str">
            <v>35764HFRIFIHY</v>
          </cell>
          <cell r="B12083">
            <v>35764</v>
          </cell>
          <cell r="C12083" t="str">
            <v>HFRI RV: Fixed Income-Corporate Index</v>
          </cell>
          <cell r="D12083" t="str">
            <v>HFRIFIHY</v>
          </cell>
          <cell r="E12083">
            <v>-8.2000000000000007E-3</v>
          </cell>
          <cell r="F12083">
            <v>2749.24</v>
          </cell>
        </row>
        <row r="12084">
          <cell r="A12084" t="str">
            <v>35764HFRIFI</v>
          </cell>
          <cell r="B12084">
            <v>35764</v>
          </cell>
          <cell r="C12084" t="str">
            <v>HFRI RV: Multi-Strategy Index</v>
          </cell>
          <cell r="D12084" t="str">
            <v>HFRIFI</v>
          </cell>
          <cell r="E12084">
            <v>2.5999999999999999E-3</v>
          </cell>
          <cell r="F12084">
            <v>2886.59</v>
          </cell>
        </row>
        <row r="12085">
          <cell r="A12085" t="str">
            <v>35764HFRISRE</v>
          </cell>
          <cell r="B12085">
            <v>35764</v>
          </cell>
          <cell r="C12085" t="str">
            <v>HFRI RV: Yield Alternatives Index</v>
          </cell>
          <cell r="D12085" t="str">
            <v>HFRISRE</v>
          </cell>
          <cell r="E12085">
            <v>1.15E-2</v>
          </cell>
          <cell r="F12085">
            <v>1730.82</v>
          </cell>
        </row>
        <row r="12086">
          <cell r="A12086" t="str">
            <v>35734HFRIDSI</v>
          </cell>
          <cell r="B12086">
            <v>35734</v>
          </cell>
          <cell r="C12086" t="str">
            <v>HFRI ED: Distressed/Restructuring Index</v>
          </cell>
          <cell r="D12086" t="str">
            <v>HFRIDSI</v>
          </cell>
          <cell r="E12086">
            <v>-2E-3</v>
          </cell>
          <cell r="F12086">
            <v>4112.3900000000003</v>
          </cell>
        </row>
        <row r="12087">
          <cell r="A12087" t="str">
            <v>35734HFRIMAI</v>
          </cell>
          <cell r="B12087">
            <v>35734</v>
          </cell>
          <cell r="C12087" t="str">
            <v>HFRI ED: Merger Arbitrage Index</v>
          </cell>
          <cell r="D12087" t="str">
            <v>HFRIMAI</v>
          </cell>
          <cell r="E12087">
            <v>8.3999999999999995E-3</v>
          </cell>
          <cell r="F12087">
            <v>2574.19</v>
          </cell>
        </row>
        <row r="12088">
          <cell r="A12088" t="str">
            <v>35734HFRIEMNI</v>
          </cell>
          <cell r="B12088">
            <v>35734</v>
          </cell>
          <cell r="C12088" t="str">
            <v>HFRI EH: Equity Market Neutral Index</v>
          </cell>
          <cell r="D12088" t="str">
            <v>HFRIEMNI</v>
          </cell>
          <cell r="E12088">
            <v>1.3599999999999999E-2</v>
          </cell>
          <cell r="F12088">
            <v>2469.5100000000002</v>
          </cell>
        </row>
        <row r="12089">
          <cell r="A12089" t="str">
            <v>35734HFRIENHI</v>
          </cell>
          <cell r="B12089">
            <v>35734</v>
          </cell>
          <cell r="C12089" t="str">
            <v>HFRI EH: Quantitative Directional Index</v>
          </cell>
          <cell r="D12089" t="str">
            <v>HFRIENHI</v>
          </cell>
          <cell r="E12089">
            <v>-2.6700000000000002E-2</v>
          </cell>
          <cell r="F12089">
            <v>4857.01</v>
          </cell>
        </row>
        <row r="12090">
          <cell r="A12090" t="str">
            <v>35734HFRISEN</v>
          </cell>
          <cell r="B12090">
            <v>35734</v>
          </cell>
          <cell r="C12090" t="str">
            <v>HFRI EH: Sector - Energy/Basic Materials Index</v>
          </cell>
          <cell r="D12090" t="str">
            <v>HFRISEN</v>
          </cell>
          <cell r="E12090">
            <v>2.1399999999999999E-2</v>
          </cell>
          <cell r="F12090">
            <v>4274.0200000000004</v>
          </cell>
        </row>
        <row r="12091">
          <cell r="A12091" t="str">
            <v>35734HFRISTI</v>
          </cell>
          <cell r="B12091">
            <v>35734</v>
          </cell>
          <cell r="C12091" t="str">
            <v>HFRI EH: Sector - Technology/Healthcare (Total) Index</v>
          </cell>
          <cell r="D12091" t="str">
            <v>HFRISTI</v>
          </cell>
          <cell r="E12091">
            <v>-4.5999999999999999E-2</v>
          </cell>
          <cell r="F12091">
            <v>4926.17</v>
          </cell>
        </row>
        <row r="12092">
          <cell r="A12092" t="str">
            <v>35734HFRIEM</v>
          </cell>
          <cell r="B12092">
            <v>35734</v>
          </cell>
          <cell r="C12092" t="str">
            <v>HFRI Emerging Markets (Total) Index</v>
          </cell>
          <cell r="D12092" t="str">
            <v>HFRIEM</v>
          </cell>
          <cell r="E12092">
            <v>-7.9600000000000004E-2</v>
          </cell>
          <cell r="F12092">
            <v>4965.46</v>
          </cell>
        </row>
        <row r="12093">
          <cell r="A12093" t="str">
            <v>35734HFRIEMA</v>
          </cell>
          <cell r="B12093">
            <v>35734</v>
          </cell>
          <cell r="C12093" t="str">
            <v>HFRI Emerging Markets: Asia ex-Japan Index</v>
          </cell>
          <cell r="D12093" t="str">
            <v>HFRIEMA</v>
          </cell>
          <cell r="E12093">
            <v>-6.9599999999999995E-2</v>
          </cell>
          <cell r="F12093">
            <v>2573.66</v>
          </cell>
        </row>
        <row r="12094">
          <cell r="A12094" t="str">
            <v>35734HFRIEMG</v>
          </cell>
          <cell r="B12094">
            <v>35734</v>
          </cell>
          <cell r="C12094" t="str">
            <v>HFRI Emerging Markets: Global Index</v>
          </cell>
          <cell r="D12094" t="str">
            <v>HFRIEMG</v>
          </cell>
          <cell r="E12094">
            <v>-6.1800000000000001E-2</v>
          </cell>
          <cell r="F12094">
            <v>4856.54</v>
          </cell>
        </row>
        <row r="12095">
          <cell r="A12095" t="str">
            <v>35734HFRIEMLA</v>
          </cell>
          <cell r="B12095">
            <v>35734</v>
          </cell>
          <cell r="C12095" t="str">
            <v>HFRI Emerging Markets: Latin America Index</v>
          </cell>
          <cell r="D12095" t="str">
            <v>HFRIEMLA</v>
          </cell>
          <cell r="E12095">
            <v>-0.11119999999999999</v>
          </cell>
          <cell r="F12095">
            <v>6522.24</v>
          </cell>
        </row>
        <row r="12096">
          <cell r="A12096" t="str">
            <v>35734HFRICIS</v>
          </cell>
          <cell r="B12096">
            <v>35734</v>
          </cell>
          <cell r="C12096" t="str">
            <v>HFRI Emerging Markets: Russia/Eastern Europe Index</v>
          </cell>
          <cell r="D12096" t="str">
            <v>HFRICIS</v>
          </cell>
          <cell r="E12096">
            <v>-7.85E-2</v>
          </cell>
          <cell r="F12096">
            <v>3956.65</v>
          </cell>
        </row>
        <row r="12097">
          <cell r="A12097" t="str">
            <v>35734HFRIEHI</v>
          </cell>
          <cell r="B12097">
            <v>35734</v>
          </cell>
          <cell r="C12097" t="str">
            <v>HFRI Equity Hedge (Total) Index</v>
          </cell>
          <cell r="D12097" t="str">
            <v>HFRIEHI</v>
          </cell>
          <cell r="E12097">
            <v>3.8999999999999998E-3</v>
          </cell>
          <cell r="F12097">
            <v>5004.92</v>
          </cell>
        </row>
        <row r="12098">
          <cell r="A12098" t="str">
            <v>35734HFRIEDI</v>
          </cell>
          <cell r="B12098">
            <v>35734</v>
          </cell>
          <cell r="C12098" t="str">
            <v>HFRI Event-Driven (Total) Index</v>
          </cell>
          <cell r="D12098" t="str">
            <v>HFRIEDI</v>
          </cell>
          <cell r="E12098">
            <v>4.4999999999999997E-3</v>
          </cell>
          <cell r="F12098">
            <v>3789.83</v>
          </cell>
        </row>
        <row r="12099">
          <cell r="A12099" t="str">
            <v>35734HFRIFOFC</v>
          </cell>
          <cell r="B12099">
            <v>35734</v>
          </cell>
          <cell r="C12099" t="str">
            <v>HFRI FOF: Conservative Index</v>
          </cell>
          <cell r="D12099" t="str">
            <v>HFRIFOFC</v>
          </cell>
          <cell r="E12099">
            <v>4.7999999999999996E-3</v>
          </cell>
          <cell r="F12099">
            <v>2271.81</v>
          </cell>
        </row>
        <row r="12100">
          <cell r="A12100" t="str">
            <v>35734HFRIFOFD</v>
          </cell>
          <cell r="B12100">
            <v>35734</v>
          </cell>
          <cell r="C12100" t="str">
            <v>HFRI FOF: Diversified Index</v>
          </cell>
          <cell r="D12100" t="str">
            <v>HFRIFOFD</v>
          </cell>
          <cell r="E12100">
            <v>-2.2700000000000001E-2</v>
          </cell>
          <cell r="F12100">
            <v>2465.2399999999998</v>
          </cell>
        </row>
        <row r="12101">
          <cell r="A12101" t="str">
            <v>35734HFRIFOFM</v>
          </cell>
          <cell r="B12101">
            <v>35734</v>
          </cell>
          <cell r="C12101" t="str">
            <v>HFRI FOF: Market Defensive Index</v>
          </cell>
          <cell r="D12101" t="str">
            <v>HFRIFOFM</v>
          </cell>
          <cell r="E12101">
            <v>1.5E-3</v>
          </cell>
          <cell r="F12101">
            <v>2452.5100000000002</v>
          </cell>
        </row>
        <row r="12102">
          <cell r="A12102" t="str">
            <v>35734HFRIFOFS</v>
          </cell>
          <cell r="B12102">
            <v>35734</v>
          </cell>
          <cell r="C12102" t="str">
            <v>HFRI FOF: Strategic Index</v>
          </cell>
          <cell r="D12102" t="str">
            <v>HFRIFOFS</v>
          </cell>
          <cell r="E12102">
            <v>-1.9699999999999999E-2</v>
          </cell>
          <cell r="F12102">
            <v>4359.71</v>
          </cell>
        </row>
        <row r="12103">
          <cell r="A12103" t="str">
            <v>35734HFRIFOF</v>
          </cell>
          <cell r="B12103">
            <v>35734</v>
          </cell>
          <cell r="C12103" t="str">
            <v>HFRI Fund of Funds Composite Index</v>
          </cell>
          <cell r="D12103" t="str">
            <v>HFRIFOF</v>
          </cell>
          <cell r="E12103">
            <v>-1.44E-2</v>
          </cell>
          <cell r="F12103">
            <v>2707.25</v>
          </cell>
        </row>
        <row r="12104">
          <cell r="A12104" t="str">
            <v>35734HFRIFWI</v>
          </cell>
          <cell r="B12104">
            <v>35734</v>
          </cell>
          <cell r="C12104" t="str">
            <v>HFRI Fund Weighted Composite Index</v>
          </cell>
          <cell r="D12104" t="str">
            <v>HFRIFWI</v>
          </cell>
          <cell r="E12104">
            <v>-1.5299999999999999E-2</v>
          </cell>
          <cell r="F12104">
            <v>3972.07</v>
          </cell>
        </row>
        <row r="12105">
          <cell r="A12105" t="str">
            <v>35734HFRIFWIC</v>
          </cell>
          <cell r="B12105">
            <v>35734</v>
          </cell>
          <cell r="C12105" t="str">
            <v>HFRI Fund Weighted Composite Index - CHF</v>
          </cell>
          <cell r="D12105" t="str">
            <v>HFRIFWIC</v>
          </cell>
          <cell r="E12105">
            <v>-1.7899999999999999E-2</v>
          </cell>
          <cell r="F12105">
            <v>3991.79</v>
          </cell>
        </row>
        <row r="12106">
          <cell r="A12106" t="str">
            <v>35734HFRIFWIG</v>
          </cell>
          <cell r="B12106">
            <v>35734</v>
          </cell>
          <cell r="C12106" t="str">
            <v>HFRI Fund Weighted Composite Index - GBP</v>
          </cell>
          <cell r="D12106" t="str">
            <v>HFRIFWIG</v>
          </cell>
          <cell r="E12106">
            <v>-1.35E-2</v>
          </cell>
          <cell r="F12106">
            <v>5103.17</v>
          </cell>
        </row>
        <row r="12107">
          <cell r="A12107" t="str">
            <v>35734HFRIFWIJ</v>
          </cell>
          <cell r="B12107">
            <v>35734</v>
          </cell>
          <cell r="C12107" t="str">
            <v>HFRI Fund Weighted Composite Index - JPY</v>
          </cell>
          <cell r="D12107" t="str">
            <v>HFRIFWIJ</v>
          </cell>
          <cell r="E12107">
            <v>-1.9599999999999999E-2</v>
          </cell>
          <cell r="F12107">
            <v>3451.72</v>
          </cell>
        </row>
        <row r="12108">
          <cell r="A12108" t="str">
            <v>35734HFRIMI</v>
          </cell>
          <cell r="B12108">
            <v>35734</v>
          </cell>
          <cell r="C12108" t="str">
            <v>HFRI Macro (Total) Index</v>
          </cell>
          <cell r="D12108" t="str">
            <v>HFRIMI</v>
          </cell>
          <cell r="E12108">
            <v>-1.6E-2</v>
          </cell>
          <cell r="F12108">
            <v>5039.37</v>
          </cell>
        </row>
        <row r="12109">
          <cell r="A12109" t="str">
            <v>35734HFRIMTI</v>
          </cell>
          <cell r="B12109">
            <v>35734</v>
          </cell>
          <cell r="C12109" t="str">
            <v>HFRI Macro: Systematic Diversified Index</v>
          </cell>
          <cell r="D12109" t="str">
            <v>HFRIMTI</v>
          </cell>
          <cell r="E12109">
            <v>-1.2800000000000001E-2</v>
          </cell>
          <cell r="F12109">
            <v>2765.94</v>
          </cell>
        </row>
        <row r="12110">
          <cell r="A12110" t="str">
            <v>35734HFRIRVA</v>
          </cell>
          <cell r="B12110">
            <v>35734</v>
          </cell>
          <cell r="C12110" t="str">
            <v>HFRI Relative Value (Total) Index</v>
          </cell>
          <cell r="D12110" t="str">
            <v>HFRIRVA</v>
          </cell>
          <cell r="E12110">
            <v>9.5999999999999992E-3</v>
          </cell>
          <cell r="F12110">
            <v>3138.99</v>
          </cell>
        </row>
        <row r="12111">
          <cell r="A12111" t="str">
            <v>35734HFRIFIMB</v>
          </cell>
          <cell r="B12111">
            <v>35734</v>
          </cell>
          <cell r="C12111" t="str">
            <v>HFRI RV: Fixed Income-Asset Backed Index</v>
          </cell>
          <cell r="D12111" t="str">
            <v>HFRIFIMB</v>
          </cell>
          <cell r="E12111">
            <v>9.7999999999999997E-3</v>
          </cell>
          <cell r="F12111">
            <v>2013.57</v>
          </cell>
        </row>
        <row r="12112">
          <cell r="A12112" t="str">
            <v>35734HFRICAI</v>
          </cell>
          <cell r="B12112">
            <v>35734</v>
          </cell>
          <cell r="C12112" t="str">
            <v>HFRI RV: Fixed Income-Convertible Arbitrage Index</v>
          </cell>
          <cell r="D12112" t="str">
            <v>HFRICAI</v>
          </cell>
          <cell r="E12112">
            <v>1.1900000000000001E-2</v>
          </cell>
          <cell r="F12112">
            <v>2387.5100000000002</v>
          </cell>
        </row>
        <row r="12113">
          <cell r="A12113" t="str">
            <v>35734HFRIFIHY</v>
          </cell>
          <cell r="B12113">
            <v>35734</v>
          </cell>
          <cell r="C12113" t="str">
            <v>HFRI RV: Fixed Income-Corporate Index</v>
          </cell>
          <cell r="D12113" t="str">
            <v>HFRIFIHY</v>
          </cell>
          <cell r="E12113">
            <v>-1.9E-3</v>
          </cell>
          <cell r="F12113">
            <v>2771.97</v>
          </cell>
        </row>
        <row r="12114">
          <cell r="A12114" t="str">
            <v>35734HFRIFI</v>
          </cell>
          <cell r="B12114">
            <v>35734</v>
          </cell>
          <cell r="C12114" t="str">
            <v>HFRI RV: Multi-Strategy Index</v>
          </cell>
          <cell r="D12114" t="str">
            <v>HFRIFI</v>
          </cell>
          <cell r="E12114">
            <v>-2.3999999999999998E-3</v>
          </cell>
          <cell r="F12114">
            <v>2879.1</v>
          </cell>
        </row>
        <row r="12115">
          <cell r="A12115" t="str">
            <v>35734HFRISRE</v>
          </cell>
          <cell r="B12115">
            <v>35734</v>
          </cell>
          <cell r="C12115" t="str">
            <v>HFRI RV: Yield Alternatives Index</v>
          </cell>
          <cell r="D12115" t="str">
            <v>HFRISRE</v>
          </cell>
          <cell r="E12115">
            <v>-2.5000000000000001E-2</v>
          </cell>
          <cell r="F12115">
            <v>1711.14</v>
          </cell>
        </row>
        <row r="12116">
          <cell r="A12116" t="str">
            <v>35703HFRIDSI</v>
          </cell>
          <cell r="B12116">
            <v>35703</v>
          </cell>
          <cell r="C12116" t="str">
            <v>HFRI ED: Distressed/Restructuring Index</v>
          </cell>
          <cell r="D12116" t="str">
            <v>HFRIDSI</v>
          </cell>
          <cell r="E12116">
            <v>2.8400000000000002E-2</v>
          </cell>
          <cell r="F12116">
            <v>4120.63</v>
          </cell>
        </row>
        <row r="12117">
          <cell r="A12117" t="str">
            <v>35703HFRIMAI</v>
          </cell>
          <cell r="B12117">
            <v>35703</v>
          </cell>
          <cell r="C12117" t="str">
            <v>HFRI ED: Merger Arbitrage Index</v>
          </cell>
          <cell r="D12117" t="str">
            <v>HFRIMAI</v>
          </cell>
          <cell r="E12117">
            <v>2.1299999999999999E-2</v>
          </cell>
          <cell r="F12117">
            <v>2552.75</v>
          </cell>
        </row>
        <row r="12118">
          <cell r="A12118" t="str">
            <v>35703HFRIEMNI</v>
          </cell>
          <cell r="B12118">
            <v>35703</v>
          </cell>
          <cell r="C12118" t="str">
            <v>HFRI EH: Equity Market Neutral Index</v>
          </cell>
          <cell r="D12118" t="str">
            <v>HFRIEMNI</v>
          </cell>
          <cell r="E12118">
            <v>2.18E-2</v>
          </cell>
          <cell r="F12118">
            <v>2436.38</v>
          </cell>
        </row>
        <row r="12119">
          <cell r="A12119" t="str">
            <v>35703HFRIENHI</v>
          </cell>
          <cell r="B12119">
            <v>35703</v>
          </cell>
          <cell r="C12119" t="str">
            <v>HFRI EH: Quantitative Directional Index</v>
          </cell>
          <cell r="D12119" t="str">
            <v>HFRIENHI</v>
          </cell>
          <cell r="E12119">
            <v>6.3600000000000004E-2</v>
          </cell>
          <cell r="F12119">
            <v>4990.25</v>
          </cell>
        </row>
        <row r="12120">
          <cell r="A12120" t="str">
            <v>35703HFRISEN</v>
          </cell>
          <cell r="B12120">
            <v>35703</v>
          </cell>
          <cell r="C12120" t="str">
            <v>HFRI EH: Sector - Energy/Basic Materials Index</v>
          </cell>
          <cell r="D12120" t="str">
            <v>HFRISEN</v>
          </cell>
          <cell r="E12120">
            <v>0.15690000000000001</v>
          </cell>
          <cell r="F12120">
            <v>4184.47</v>
          </cell>
        </row>
        <row r="12121">
          <cell r="A12121" t="str">
            <v>35703HFRISTI</v>
          </cell>
          <cell r="B12121">
            <v>35703</v>
          </cell>
          <cell r="C12121" t="str">
            <v>HFRI EH: Sector - Technology/Healthcare (Total) Index</v>
          </cell>
          <cell r="D12121" t="str">
            <v>HFRISTI</v>
          </cell>
          <cell r="E12121">
            <v>6.7199999999999996E-2</v>
          </cell>
          <cell r="F12121">
            <v>5163.7</v>
          </cell>
        </row>
        <row r="12122">
          <cell r="A12122" t="str">
            <v>35703HFRIEM</v>
          </cell>
          <cell r="B12122">
            <v>35703</v>
          </cell>
          <cell r="C12122" t="str">
            <v>HFRI Emerging Markets (Total) Index</v>
          </cell>
          <cell r="D12122" t="str">
            <v>HFRIEM</v>
          </cell>
          <cell r="E12122">
            <v>6.1000000000000004E-3</v>
          </cell>
          <cell r="F12122">
            <v>5394.89</v>
          </cell>
        </row>
        <row r="12123">
          <cell r="A12123" t="str">
            <v>35703HFRIEMA</v>
          </cell>
          <cell r="B12123">
            <v>35703</v>
          </cell>
          <cell r="C12123" t="str">
            <v>HFRI Emerging Markets: Asia ex-Japan Index</v>
          </cell>
          <cell r="D12123" t="str">
            <v>HFRIEMA</v>
          </cell>
          <cell r="E12123">
            <v>-4.4299999999999999E-2</v>
          </cell>
          <cell r="F12123">
            <v>2766.18</v>
          </cell>
        </row>
        <row r="12124">
          <cell r="A12124" t="str">
            <v>35703HFRIEMG</v>
          </cell>
          <cell r="B12124">
            <v>35703</v>
          </cell>
          <cell r="C12124" t="str">
            <v>HFRI Emerging Markets: Global Index</v>
          </cell>
          <cell r="D12124" t="str">
            <v>HFRIEMG</v>
          </cell>
          <cell r="E12124">
            <v>2.7E-2</v>
          </cell>
          <cell r="F12124">
            <v>5176.45</v>
          </cell>
        </row>
        <row r="12125">
          <cell r="A12125" t="str">
            <v>35703HFRIEMLA</v>
          </cell>
          <cell r="B12125">
            <v>35703</v>
          </cell>
          <cell r="C12125" t="str">
            <v>HFRI Emerging Markets: Latin America Index</v>
          </cell>
          <cell r="D12125" t="str">
            <v>HFRIEMLA</v>
          </cell>
          <cell r="E12125">
            <v>2.8199999999999999E-2</v>
          </cell>
          <cell r="F12125">
            <v>7338.26</v>
          </cell>
        </row>
        <row r="12126">
          <cell r="A12126" t="str">
            <v>35703HFRICIS</v>
          </cell>
          <cell r="B12126">
            <v>35703</v>
          </cell>
          <cell r="C12126" t="str">
            <v>HFRI Emerging Markets: Russia/Eastern Europe Index</v>
          </cell>
          <cell r="D12126" t="str">
            <v>HFRICIS</v>
          </cell>
          <cell r="E12126">
            <v>2.5600000000000001E-2</v>
          </cell>
          <cell r="F12126">
            <v>4293.71</v>
          </cell>
        </row>
        <row r="12127">
          <cell r="A12127" t="str">
            <v>35703HFRIEHI</v>
          </cell>
          <cell r="B12127">
            <v>35703</v>
          </cell>
          <cell r="C12127" t="str">
            <v>HFRI Equity Hedge (Total) Index</v>
          </cell>
          <cell r="D12127" t="str">
            <v>HFRIEHI</v>
          </cell>
          <cell r="E12127">
            <v>5.6899999999999999E-2</v>
          </cell>
          <cell r="F12127">
            <v>4985.47</v>
          </cell>
        </row>
        <row r="12128">
          <cell r="A12128" t="str">
            <v>35703HFRIEDI</v>
          </cell>
          <cell r="B12128">
            <v>35703</v>
          </cell>
          <cell r="C12128" t="str">
            <v>HFRI Event-Driven (Total) Index</v>
          </cell>
          <cell r="D12128" t="str">
            <v>HFRIEDI</v>
          </cell>
          <cell r="E12128">
            <v>3.5900000000000001E-2</v>
          </cell>
          <cell r="F12128">
            <v>3772.86</v>
          </cell>
        </row>
        <row r="12129">
          <cell r="A12129" t="str">
            <v>35703HFRIFOFC</v>
          </cell>
          <cell r="B12129">
            <v>35703</v>
          </cell>
          <cell r="C12129" t="str">
            <v>HFRI FOF: Conservative Index</v>
          </cell>
          <cell r="D12129" t="str">
            <v>HFRIFOFC</v>
          </cell>
          <cell r="E12129">
            <v>1.5800000000000002E-2</v>
          </cell>
          <cell r="F12129">
            <v>2260.96</v>
          </cell>
        </row>
        <row r="12130">
          <cell r="A12130" t="str">
            <v>35703HFRIFOFD</v>
          </cell>
          <cell r="B12130">
            <v>35703</v>
          </cell>
          <cell r="C12130" t="str">
            <v>HFRI FOF: Diversified Index</v>
          </cell>
          <cell r="D12130" t="str">
            <v>HFRIFOFD</v>
          </cell>
          <cell r="E12130">
            <v>2.7900000000000001E-2</v>
          </cell>
          <cell r="F12130">
            <v>2522.5</v>
          </cell>
        </row>
        <row r="12131">
          <cell r="A12131" t="str">
            <v>35703HFRIFOFM</v>
          </cell>
          <cell r="B12131">
            <v>35703</v>
          </cell>
          <cell r="C12131" t="str">
            <v>HFRI FOF: Market Defensive Index</v>
          </cell>
          <cell r="D12131" t="str">
            <v>HFRIFOFM</v>
          </cell>
          <cell r="E12131">
            <v>1.34E-2</v>
          </cell>
          <cell r="F12131">
            <v>2448.94</v>
          </cell>
        </row>
        <row r="12132">
          <cell r="A12132" t="str">
            <v>35703HFRIFOFS</v>
          </cell>
          <cell r="B12132">
            <v>35703</v>
          </cell>
          <cell r="C12132" t="str">
            <v>HFRI FOF: Strategic Index</v>
          </cell>
          <cell r="D12132" t="str">
            <v>HFRIFOFS</v>
          </cell>
          <cell r="E12132">
            <v>3.8600000000000002E-2</v>
          </cell>
          <cell r="F12132">
            <v>4447.41</v>
          </cell>
        </row>
        <row r="12133">
          <cell r="A12133" t="str">
            <v>35703HFRIFOF</v>
          </cell>
          <cell r="B12133">
            <v>35703</v>
          </cell>
          <cell r="C12133" t="str">
            <v>HFRI Fund of Funds Composite Index</v>
          </cell>
          <cell r="D12133" t="str">
            <v>HFRIFOF</v>
          </cell>
          <cell r="E12133">
            <v>2.7799999999999998E-2</v>
          </cell>
          <cell r="F12133">
            <v>2746.8</v>
          </cell>
        </row>
        <row r="12134">
          <cell r="A12134" t="str">
            <v>35703HFRIFWI</v>
          </cell>
          <cell r="B12134">
            <v>35703</v>
          </cell>
          <cell r="C12134" t="str">
            <v>HFRI Fund Weighted Composite Index</v>
          </cell>
          <cell r="D12134" t="str">
            <v>HFRIFWI</v>
          </cell>
          <cell r="E12134">
            <v>3.7199999999999997E-2</v>
          </cell>
          <cell r="F12134">
            <v>4033.79</v>
          </cell>
        </row>
        <row r="12135">
          <cell r="A12135" t="str">
            <v>35703HFRIFWIC</v>
          </cell>
          <cell r="B12135">
            <v>35703</v>
          </cell>
          <cell r="C12135" t="str">
            <v>HFRI Fund Weighted Composite Index - CHF</v>
          </cell>
          <cell r="D12135" t="str">
            <v>HFRIFWIC</v>
          </cell>
          <cell r="E12135">
            <v>3.2500000000000001E-2</v>
          </cell>
          <cell r="F12135">
            <v>4064.49</v>
          </cell>
        </row>
        <row r="12136">
          <cell r="A12136" t="str">
            <v>35703HFRIFWIG</v>
          </cell>
          <cell r="B12136">
            <v>35703</v>
          </cell>
          <cell r="C12136" t="str">
            <v>HFRI Fund Weighted Composite Index - GBP</v>
          </cell>
          <cell r="D12136" t="str">
            <v>HFRIFWIG</v>
          </cell>
          <cell r="E12136">
            <v>3.8399999999999997E-2</v>
          </cell>
          <cell r="F12136">
            <v>5173.24</v>
          </cell>
        </row>
        <row r="12137">
          <cell r="A12137" t="str">
            <v>35703HFRIFWIJ</v>
          </cell>
          <cell r="B12137">
            <v>35703</v>
          </cell>
          <cell r="C12137" t="str">
            <v>HFRI Fund Weighted Composite Index - JPY</v>
          </cell>
          <cell r="D12137" t="str">
            <v>HFRIFWIJ</v>
          </cell>
          <cell r="E12137">
            <v>3.2500000000000001E-2</v>
          </cell>
          <cell r="F12137">
            <v>3520.72</v>
          </cell>
        </row>
        <row r="12138">
          <cell r="A12138" t="str">
            <v>35703HFRIMI</v>
          </cell>
          <cell r="B12138">
            <v>35703</v>
          </cell>
          <cell r="C12138" t="str">
            <v>HFRI Macro (Total) Index</v>
          </cell>
          <cell r="D12138" t="str">
            <v>HFRIMI</v>
          </cell>
          <cell r="E12138">
            <v>3.0499999999999999E-2</v>
          </cell>
          <cell r="F12138">
            <v>5121.3100000000004</v>
          </cell>
        </row>
        <row r="12139">
          <cell r="A12139" t="str">
            <v>35703HFRIMTI</v>
          </cell>
          <cell r="B12139">
            <v>35703</v>
          </cell>
          <cell r="C12139" t="str">
            <v>HFRI Macro: Systematic Diversified Index</v>
          </cell>
          <cell r="D12139" t="str">
            <v>HFRIMTI</v>
          </cell>
          <cell r="E12139">
            <v>3.8100000000000002E-2</v>
          </cell>
          <cell r="F12139">
            <v>2801.8</v>
          </cell>
        </row>
        <row r="12140">
          <cell r="A12140" t="str">
            <v>35703HFRIRVA</v>
          </cell>
          <cell r="B12140">
            <v>35703</v>
          </cell>
          <cell r="C12140" t="str">
            <v>HFRI Relative Value (Total) Index</v>
          </cell>
          <cell r="D12140" t="str">
            <v>HFRIRVA</v>
          </cell>
          <cell r="E12140">
            <v>1.8599999999999998E-2</v>
          </cell>
          <cell r="F12140">
            <v>3109.14</v>
          </cell>
        </row>
        <row r="12141">
          <cell r="A12141" t="str">
            <v>35703HFRIFIMB</v>
          </cell>
          <cell r="B12141">
            <v>35703</v>
          </cell>
          <cell r="C12141" t="str">
            <v>HFRI RV: Fixed Income-Asset Backed Index</v>
          </cell>
          <cell r="D12141" t="str">
            <v>HFRIFIMB</v>
          </cell>
          <cell r="E12141">
            <v>1.3299999999999999E-2</v>
          </cell>
          <cell r="F12141">
            <v>1994.03</v>
          </cell>
        </row>
        <row r="12142">
          <cell r="A12142" t="str">
            <v>35703HFRICAI</v>
          </cell>
          <cell r="B12142">
            <v>35703</v>
          </cell>
          <cell r="C12142" t="str">
            <v>HFRI RV: Fixed Income-Convertible Arbitrage Index</v>
          </cell>
          <cell r="D12142" t="str">
            <v>HFRICAI</v>
          </cell>
          <cell r="E12142">
            <v>1.11E-2</v>
          </cell>
          <cell r="F12142">
            <v>2359.44</v>
          </cell>
        </row>
        <row r="12143">
          <cell r="A12143" t="str">
            <v>35703HFRIFIHY</v>
          </cell>
          <cell r="B12143">
            <v>35703</v>
          </cell>
          <cell r="C12143" t="str">
            <v>HFRI RV: Fixed Income-Corporate Index</v>
          </cell>
          <cell r="D12143" t="str">
            <v>HFRIFIHY</v>
          </cell>
          <cell r="E12143">
            <v>2.5000000000000001E-2</v>
          </cell>
          <cell r="F12143">
            <v>2777.25</v>
          </cell>
        </row>
        <row r="12144">
          <cell r="A12144" t="str">
            <v>35703HFRIFI</v>
          </cell>
          <cell r="B12144">
            <v>35703</v>
          </cell>
          <cell r="C12144" t="str">
            <v>HFRI RV: Multi-Strategy Index</v>
          </cell>
          <cell r="D12144" t="str">
            <v>HFRIFI</v>
          </cell>
          <cell r="E12144">
            <v>1.6E-2</v>
          </cell>
          <cell r="F12144">
            <v>2886.03</v>
          </cell>
        </row>
        <row r="12145">
          <cell r="A12145" t="str">
            <v>35703HFRISRE</v>
          </cell>
          <cell r="B12145">
            <v>35703</v>
          </cell>
          <cell r="C12145" t="str">
            <v>HFRI RV: Yield Alternatives Index</v>
          </cell>
          <cell r="D12145" t="str">
            <v>HFRISRE</v>
          </cell>
          <cell r="E12145">
            <v>4.8899999999999999E-2</v>
          </cell>
          <cell r="F12145">
            <v>1755.01</v>
          </cell>
        </row>
        <row r="12146">
          <cell r="A12146" t="str">
            <v>35673HFRIDSI</v>
          </cell>
          <cell r="B12146">
            <v>35673</v>
          </cell>
          <cell r="C12146" t="str">
            <v>HFRI ED: Distressed/Restructuring Index</v>
          </cell>
          <cell r="D12146" t="str">
            <v>HFRIDSI</v>
          </cell>
          <cell r="E12146">
            <v>1.0800000000000001E-2</v>
          </cell>
          <cell r="F12146">
            <v>4006.84</v>
          </cell>
        </row>
        <row r="12147">
          <cell r="A12147" t="str">
            <v>35673HFRIMAI</v>
          </cell>
          <cell r="B12147">
            <v>35673</v>
          </cell>
          <cell r="C12147" t="str">
            <v>HFRI ED: Merger Arbitrage Index</v>
          </cell>
          <cell r="D12147" t="str">
            <v>HFRIMAI</v>
          </cell>
          <cell r="E12147">
            <v>1.04E-2</v>
          </cell>
          <cell r="F12147">
            <v>2499.5100000000002</v>
          </cell>
        </row>
        <row r="12148">
          <cell r="A12148" t="str">
            <v>35673HFRIEMNI</v>
          </cell>
          <cell r="B12148">
            <v>35673</v>
          </cell>
          <cell r="C12148" t="str">
            <v>HFRI EH: Equity Market Neutral Index</v>
          </cell>
          <cell r="D12148" t="str">
            <v>HFRIEMNI</v>
          </cell>
          <cell r="E12148">
            <v>2.0999999999999999E-3</v>
          </cell>
          <cell r="F12148">
            <v>2384.4</v>
          </cell>
        </row>
        <row r="12149">
          <cell r="A12149" t="str">
            <v>35673HFRIENHI</v>
          </cell>
          <cell r="B12149">
            <v>35673</v>
          </cell>
          <cell r="C12149" t="str">
            <v>HFRI EH: Quantitative Directional Index</v>
          </cell>
          <cell r="D12149" t="str">
            <v>HFRIENHI</v>
          </cell>
          <cell r="E12149">
            <v>8.6E-3</v>
          </cell>
          <cell r="F12149">
            <v>4691.8500000000004</v>
          </cell>
        </row>
        <row r="12150">
          <cell r="A12150" t="str">
            <v>35673HFRISEN</v>
          </cell>
          <cell r="B12150">
            <v>35673</v>
          </cell>
          <cell r="C12150" t="str">
            <v>HFRI EH: Sector - Energy/Basic Materials Index</v>
          </cell>
          <cell r="D12150" t="str">
            <v>HFRISEN</v>
          </cell>
          <cell r="E12150">
            <v>4.7500000000000001E-2</v>
          </cell>
          <cell r="F12150">
            <v>3616.97</v>
          </cell>
        </row>
        <row r="12151">
          <cell r="A12151" t="str">
            <v>35673HFRISTI</v>
          </cell>
          <cell r="B12151">
            <v>35673</v>
          </cell>
          <cell r="C12151" t="str">
            <v>HFRI EH: Sector - Technology/Healthcare (Total) Index</v>
          </cell>
          <cell r="D12151" t="str">
            <v>HFRISTI</v>
          </cell>
          <cell r="E12151">
            <v>7.3000000000000001E-3</v>
          </cell>
          <cell r="F12151">
            <v>4838.55</v>
          </cell>
        </row>
        <row r="12152">
          <cell r="A12152" t="str">
            <v>35673HFRIEM</v>
          </cell>
          <cell r="B12152">
            <v>35673</v>
          </cell>
          <cell r="C12152" t="str">
            <v>HFRI Emerging Markets (Total) Index</v>
          </cell>
          <cell r="D12152" t="str">
            <v>HFRIEM</v>
          </cell>
          <cell r="E12152">
            <v>-2.0799999999999999E-2</v>
          </cell>
          <cell r="F12152">
            <v>5362.18</v>
          </cell>
        </row>
        <row r="12153">
          <cell r="A12153" t="str">
            <v>35673HFRIEMA</v>
          </cell>
          <cell r="B12153">
            <v>35673</v>
          </cell>
          <cell r="C12153" t="str">
            <v>HFRI Emerging Markets: Asia ex-Japan Index</v>
          </cell>
          <cell r="D12153" t="str">
            <v>HFRIEMA</v>
          </cell>
          <cell r="E12153">
            <v>-2.7799999999999998E-2</v>
          </cell>
          <cell r="F12153">
            <v>2894.41</v>
          </cell>
        </row>
        <row r="12154">
          <cell r="A12154" t="str">
            <v>35673HFRIEMG</v>
          </cell>
          <cell r="B12154">
            <v>35673</v>
          </cell>
          <cell r="C12154" t="str">
            <v>HFRI Emerging Markets: Global Index</v>
          </cell>
          <cell r="D12154" t="str">
            <v>HFRIEMG</v>
          </cell>
          <cell r="E12154">
            <v>-1.6000000000000001E-3</v>
          </cell>
          <cell r="F12154">
            <v>5040.3599999999997</v>
          </cell>
        </row>
        <row r="12155">
          <cell r="A12155" t="str">
            <v>35673HFRIEMLA</v>
          </cell>
          <cell r="B12155">
            <v>35673</v>
          </cell>
          <cell r="C12155" t="str">
            <v>HFRI Emerging Markets: Latin America Index</v>
          </cell>
          <cell r="D12155" t="str">
            <v>HFRIEMLA</v>
          </cell>
          <cell r="E12155">
            <v>-5.7500000000000002E-2</v>
          </cell>
          <cell r="F12155">
            <v>7136.99</v>
          </cell>
        </row>
        <row r="12156">
          <cell r="A12156" t="str">
            <v>35673HFRICIS</v>
          </cell>
          <cell r="B12156">
            <v>35673</v>
          </cell>
          <cell r="C12156" t="str">
            <v>HFRI Emerging Markets: Russia/Eastern Europe Index</v>
          </cell>
          <cell r="D12156" t="str">
            <v>HFRICIS</v>
          </cell>
          <cell r="E12156">
            <v>1.8700000000000001E-2</v>
          </cell>
          <cell r="F12156">
            <v>4186.53</v>
          </cell>
        </row>
        <row r="12157">
          <cell r="A12157" t="str">
            <v>35673HFRIEHI</v>
          </cell>
          <cell r="B12157">
            <v>35673</v>
          </cell>
          <cell r="C12157" t="str">
            <v>HFRI Equity Hedge (Total) Index</v>
          </cell>
          <cell r="D12157" t="str">
            <v>HFRIEHI</v>
          </cell>
          <cell r="E12157">
            <v>1.35E-2</v>
          </cell>
          <cell r="F12157">
            <v>4717.07</v>
          </cell>
        </row>
        <row r="12158">
          <cell r="A12158" t="str">
            <v>35673HFRIEDI</v>
          </cell>
          <cell r="B12158">
            <v>35673</v>
          </cell>
          <cell r="C12158" t="str">
            <v>HFRI Event-Driven (Total) Index</v>
          </cell>
          <cell r="D12158" t="str">
            <v>HFRIEDI</v>
          </cell>
          <cell r="E12158">
            <v>5.1999999999999998E-3</v>
          </cell>
          <cell r="F12158">
            <v>3642.1</v>
          </cell>
        </row>
        <row r="12159">
          <cell r="A12159" t="str">
            <v>35673HFRIFOFC</v>
          </cell>
          <cell r="B12159">
            <v>35673</v>
          </cell>
          <cell r="C12159" t="str">
            <v>HFRI FOF: Conservative Index</v>
          </cell>
          <cell r="D12159" t="str">
            <v>HFRIFOFC</v>
          </cell>
          <cell r="E12159">
            <v>-6.4000000000000003E-3</v>
          </cell>
          <cell r="F12159">
            <v>2225.79</v>
          </cell>
        </row>
        <row r="12160">
          <cell r="A12160" t="str">
            <v>35673HFRIFOFD</v>
          </cell>
          <cell r="B12160">
            <v>35673</v>
          </cell>
          <cell r="C12160" t="str">
            <v>HFRI FOF: Diversified Index</v>
          </cell>
          <cell r="D12160" t="str">
            <v>HFRIFOFD</v>
          </cell>
          <cell r="E12160">
            <v>-3.0999999999999999E-3</v>
          </cell>
          <cell r="F12160">
            <v>2454.0300000000002</v>
          </cell>
        </row>
        <row r="12161">
          <cell r="A12161" t="str">
            <v>35673HFRIFOFM</v>
          </cell>
          <cell r="B12161">
            <v>35673</v>
          </cell>
          <cell r="C12161" t="str">
            <v>HFRI FOF: Market Defensive Index</v>
          </cell>
          <cell r="D12161" t="str">
            <v>HFRIFOFM</v>
          </cell>
          <cell r="E12161">
            <v>-1.01E-2</v>
          </cell>
          <cell r="F12161">
            <v>2416.52</v>
          </cell>
        </row>
        <row r="12162">
          <cell r="A12162" t="str">
            <v>35673HFRIFOFS</v>
          </cell>
          <cell r="B12162">
            <v>35673</v>
          </cell>
          <cell r="C12162" t="str">
            <v>HFRI FOF: Strategic Index</v>
          </cell>
          <cell r="D12162" t="str">
            <v>HFRIFOFS</v>
          </cell>
          <cell r="E12162">
            <v>6.6E-3</v>
          </cell>
          <cell r="F12162">
            <v>4282.17</v>
          </cell>
        </row>
        <row r="12163">
          <cell r="A12163" t="str">
            <v>35673HFRIFOF</v>
          </cell>
          <cell r="B12163">
            <v>35673</v>
          </cell>
          <cell r="C12163" t="str">
            <v>HFRI Fund of Funds Composite Index</v>
          </cell>
          <cell r="D12163" t="str">
            <v>HFRIFOF</v>
          </cell>
          <cell r="E12163">
            <v>-3.2000000000000002E-3</v>
          </cell>
          <cell r="F12163">
            <v>2672.51</v>
          </cell>
        </row>
        <row r="12164">
          <cell r="A12164" t="str">
            <v>35673HFRIFWI</v>
          </cell>
          <cell r="B12164">
            <v>35673</v>
          </cell>
          <cell r="C12164" t="str">
            <v>HFRI Fund Weighted Composite Index</v>
          </cell>
          <cell r="D12164" t="str">
            <v>HFRIFWI</v>
          </cell>
          <cell r="E12164">
            <v>3.3999999999999998E-3</v>
          </cell>
          <cell r="F12164">
            <v>3889.12</v>
          </cell>
        </row>
        <row r="12165">
          <cell r="A12165" t="str">
            <v>35673HFRIFWIC</v>
          </cell>
          <cell r="B12165">
            <v>35673</v>
          </cell>
          <cell r="C12165" t="str">
            <v>HFRI Fund Weighted Composite Index - CHF</v>
          </cell>
          <cell r="D12165" t="str">
            <v>HFRIFWIC</v>
          </cell>
          <cell r="E12165">
            <v>2.0000000000000001E-4</v>
          </cell>
          <cell r="F12165">
            <v>3936.59</v>
          </cell>
        </row>
        <row r="12166">
          <cell r="A12166" t="str">
            <v>35673HFRIFWIG</v>
          </cell>
          <cell r="B12166">
            <v>35673</v>
          </cell>
          <cell r="C12166" t="str">
            <v>HFRI Fund Weighted Composite Index - GBP</v>
          </cell>
          <cell r="D12166" t="str">
            <v>HFRIFWIG</v>
          </cell>
          <cell r="E12166">
            <v>4.7999999999999996E-3</v>
          </cell>
          <cell r="F12166">
            <v>4982.1099999999997</v>
          </cell>
        </row>
        <row r="12167">
          <cell r="A12167" t="str">
            <v>35673HFRIFWIJ</v>
          </cell>
          <cell r="B12167">
            <v>35673</v>
          </cell>
          <cell r="C12167" t="str">
            <v>HFRI Fund Weighted Composite Index - JPY</v>
          </cell>
          <cell r="D12167" t="str">
            <v>HFRIFWIJ</v>
          </cell>
          <cell r="E12167">
            <v>-1E-3</v>
          </cell>
          <cell r="F12167">
            <v>3409.94</v>
          </cell>
        </row>
        <row r="12168">
          <cell r="A12168" t="str">
            <v>35673HFRIMI</v>
          </cell>
          <cell r="B12168">
            <v>35673</v>
          </cell>
          <cell r="C12168" t="str">
            <v>HFRI Macro (Total) Index</v>
          </cell>
          <cell r="D12168" t="str">
            <v>HFRIMI</v>
          </cell>
          <cell r="E12168">
            <v>-1.2500000000000001E-2</v>
          </cell>
          <cell r="F12168">
            <v>4969.7299999999996</v>
          </cell>
        </row>
        <row r="12169">
          <cell r="A12169" t="str">
            <v>35673HFRIMTI</v>
          </cell>
          <cell r="B12169">
            <v>35673</v>
          </cell>
          <cell r="C12169" t="str">
            <v>HFRI Macro: Systematic Diversified Index</v>
          </cell>
          <cell r="D12169" t="str">
            <v>HFRIMTI</v>
          </cell>
          <cell r="E12169">
            <v>-5.1000000000000004E-3</v>
          </cell>
          <cell r="F12169">
            <v>2698.97</v>
          </cell>
        </row>
        <row r="12170">
          <cell r="A12170" t="str">
            <v>35673HFRIRVA</v>
          </cell>
          <cell r="B12170">
            <v>35673</v>
          </cell>
          <cell r="C12170" t="str">
            <v>HFRI Relative Value (Total) Index</v>
          </cell>
          <cell r="D12170" t="str">
            <v>HFRIRVA</v>
          </cell>
          <cell r="E12170">
            <v>1.43E-2</v>
          </cell>
          <cell r="F12170">
            <v>3052.36</v>
          </cell>
        </row>
        <row r="12171">
          <cell r="A12171" t="str">
            <v>35673HFRIFIMB</v>
          </cell>
          <cell r="B12171">
            <v>35673</v>
          </cell>
          <cell r="C12171" t="str">
            <v>HFRI RV: Fixed Income-Asset Backed Index</v>
          </cell>
          <cell r="D12171" t="str">
            <v>HFRIFIMB</v>
          </cell>
          <cell r="E12171">
            <v>1.34E-2</v>
          </cell>
          <cell r="F12171">
            <v>1967.86</v>
          </cell>
        </row>
        <row r="12172">
          <cell r="A12172" t="str">
            <v>35673HFRICAI</v>
          </cell>
          <cell r="B12172">
            <v>35673</v>
          </cell>
          <cell r="C12172" t="str">
            <v>HFRI RV: Fixed Income-Convertible Arbitrage Index</v>
          </cell>
          <cell r="D12172" t="str">
            <v>HFRICAI</v>
          </cell>
          <cell r="E12172">
            <v>1.14E-2</v>
          </cell>
          <cell r="F12172">
            <v>2333.5300000000002</v>
          </cell>
        </row>
        <row r="12173">
          <cell r="A12173" t="str">
            <v>35673HFRIFIHY</v>
          </cell>
          <cell r="B12173">
            <v>35673</v>
          </cell>
          <cell r="C12173" t="str">
            <v>HFRI RV: Fixed Income-Corporate Index</v>
          </cell>
          <cell r="D12173" t="str">
            <v>HFRIFIHY</v>
          </cell>
          <cell r="E12173">
            <v>7.7999999999999996E-3</v>
          </cell>
          <cell r="F12173">
            <v>2709.51</v>
          </cell>
        </row>
        <row r="12174">
          <cell r="A12174" t="str">
            <v>35673HFRIFI</v>
          </cell>
          <cell r="B12174">
            <v>35673</v>
          </cell>
          <cell r="C12174" t="str">
            <v>HFRI RV: Multi-Strategy Index</v>
          </cell>
          <cell r="D12174" t="str">
            <v>HFRIFI</v>
          </cell>
          <cell r="E12174">
            <v>4.1000000000000003E-3</v>
          </cell>
          <cell r="F12174">
            <v>2840.58</v>
          </cell>
        </row>
        <row r="12175">
          <cell r="A12175" t="str">
            <v>35673HFRISRE</v>
          </cell>
          <cell r="B12175">
            <v>35673</v>
          </cell>
          <cell r="C12175" t="str">
            <v>HFRI RV: Yield Alternatives Index</v>
          </cell>
          <cell r="D12175" t="str">
            <v>HFRISRE</v>
          </cell>
          <cell r="E12175">
            <v>-1.4800000000000001E-2</v>
          </cell>
          <cell r="F12175">
            <v>1673.19</v>
          </cell>
        </row>
        <row r="12176">
          <cell r="A12176" t="str">
            <v>35642HFRIDSI</v>
          </cell>
          <cell r="B12176">
            <v>35642</v>
          </cell>
          <cell r="C12176" t="str">
            <v>HFRI ED: Distressed/Restructuring Index</v>
          </cell>
          <cell r="D12176" t="str">
            <v>HFRIDSI</v>
          </cell>
          <cell r="E12176">
            <v>2.1100000000000001E-2</v>
          </cell>
          <cell r="F12176">
            <v>3964.03</v>
          </cell>
        </row>
        <row r="12177">
          <cell r="A12177" t="str">
            <v>35642HFRIMAI</v>
          </cell>
          <cell r="B12177">
            <v>35642</v>
          </cell>
          <cell r="C12177" t="str">
            <v>HFRI ED: Merger Arbitrage Index</v>
          </cell>
          <cell r="D12177" t="str">
            <v>HFRIMAI</v>
          </cell>
          <cell r="E12177">
            <v>1.6E-2</v>
          </cell>
          <cell r="F12177">
            <v>2473.7800000000002</v>
          </cell>
        </row>
        <row r="12178">
          <cell r="A12178" t="str">
            <v>35642HFRIEMNI</v>
          </cell>
          <cell r="B12178">
            <v>35642</v>
          </cell>
          <cell r="C12178" t="str">
            <v>HFRI EH: Equity Market Neutral Index</v>
          </cell>
          <cell r="D12178" t="str">
            <v>HFRIEMNI</v>
          </cell>
          <cell r="E12178">
            <v>2.1700000000000001E-2</v>
          </cell>
          <cell r="F12178">
            <v>2379.4</v>
          </cell>
        </row>
        <row r="12179">
          <cell r="A12179" t="str">
            <v>35642HFRIENHI</v>
          </cell>
          <cell r="B12179">
            <v>35642</v>
          </cell>
          <cell r="C12179" t="str">
            <v>HFRI EH: Quantitative Directional Index</v>
          </cell>
          <cell r="D12179" t="str">
            <v>HFRIENHI</v>
          </cell>
          <cell r="E12179">
            <v>5.5599999999999997E-2</v>
          </cell>
          <cell r="F12179">
            <v>4651.84</v>
          </cell>
        </row>
        <row r="12180">
          <cell r="A12180" t="str">
            <v>35642HFRISEN</v>
          </cell>
          <cell r="B12180">
            <v>35642</v>
          </cell>
          <cell r="C12180" t="str">
            <v>HFRI EH: Sector - Energy/Basic Materials Index</v>
          </cell>
          <cell r="D12180" t="str">
            <v>HFRISEN</v>
          </cell>
          <cell r="E12180">
            <v>0.14199999999999999</v>
          </cell>
          <cell r="F12180">
            <v>3452.95</v>
          </cell>
        </row>
        <row r="12181">
          <cell r="A12181" t="str">
            <v>35642HFRISTI</v>
          </cell>
          <cell r="B12181">
            <v>35642</v>
          </cell>
          <cell r="C12181" t="str">
            <v>HFRI EH: Sector - Technology/Healthcare (Total) Index</v>
          </cell>
          <cell r="D12181" t="str">
            <v>HFRISTI</v>
          </cell>
          <cell r="E12181">
            <v>9.0800000000000006E-2</v>
          </cell>
          <cell r="F12181">
            <v>4803.4799999999996</v>
          </cell>
        </row>
        <row r="12182">
          <cell r="A12182" t="str">
            <v>35642HFRIEM</v>
          </cell>
          <cell r="B12182">
            <v>35642</v>
          </cell>
          <cell r="C12182" t="str">
            <v>HFRI Emerging Markets (Total) Index</v>
          </cell>
          <cell r="D12182" t="str">
            <v>HFRIEM</v>
          </cell>
          <cell r="E12182">
            <v>4.6399999999999997E-2</v>
          </cell>
          <cell r="F12182">
            <v>5476.08</v>
          </cell>
        </row>
        <row r="12183">
          <cell r="A12183" t="str">
            <v>35642HFRIEMA</v>
          </cell>
          <cell r="B12183">
            <v>35642</v>
          </cell>
          <cell r="C12183" t="str">
            <v>HFRI Emerging Markets: Asia ex-Japan Index</v>
          </cell>
          <cell r="D12183" t="str">
            <v>HFRIEMA</v>
          </cell>
          <cell r="E12183">
            <v>2.5999999999999999E-2</v>
          </cell>
          <cell r="F12183">
            <v>2977.17</v>
          </cell>
        </row>
        <row r="12184">
          <cell r="A12184" t="str">
            <v>35642HFRIEMG</v>
          </cell>
          <cell r="B12184">
            <v>35642</v>
          </cell>
          <cell r="C12184" t="str">
            <v>HFRI Emerging Markets: Global Index</v>
          </cell>
          <cell r="D12184" t="str">
            <v>HFRIEMG</v>
          </cell>
          <cell r="E12184">
            <v>5.9400000000000001E-2</v>
          </cell>
          <cell r="F12184">
            <v>5048.43</v>
          </cell>
        </row>
        <row r="12185">
          <cell r="A12185" t="str">
            <v>35642HFRIEMLA</v>
          </cell>
          <cell r="B12185">
            <v>35642</v>
          </cell>
          <cell r="C12185" t="str">
            <v>HFRI Emerging Markets: Latin America Index</v>
          </cell>
          <cell r="D12185" t="str">
            <v>HFRIEMLA</v>
          </cell>
          <cell r="E12185">
            <v>1.5699999999999999E-2</v>
          </cell>
          <cell r="F12185">
            <v>7572.41</v>
          </cell>
        </row>
        <row r="12186">
          <cell r="A12186" t="str">
            <v>35642HFRICIS</v>
          </cell>
          <cell r="B12186">
            <v>35642</v>
          </cell>
          <cell r="C12186" t="str">
            <v>HFRI Emerging Markets: Russia/Eastern Europe Index</v>
          </cell>
          <cell r="D12186" t="str">
            <v>HFRICIS</v>
          </cell>
          <cell r="E12186">
            <v>0.1229</v>
          </cell>
          <cell r="F12186">
            <v>4109.68</v>
          </cell>
        </row>
        <row r="12187">
          <cell r="A12187" t="str">
            <v>35642HFRIEHI</v>
          </cell>
          <cell r="B12187">
            <v>35642</v>
          </cell>
          <cell r="C12187" t="str">
            <v>HFRI Equity Hedge (Total) Index</v>
          </cell>
          <cell r="D12187" t="str">
            <v>HFRIEHI</v>
          </cell>
          <cell r="E12187">
            <v>5.0500000000000003E-2</v>
          </cell>
          <cell r="F12187">
            <v>4654.24</v>
          </cell>
        </row>
        <row r="12188">
          <cell r="A12188" t="str">
            <v>35642HFRIEDI</v>
          </cell>
          <cell r="B12188">
            <v>35642</v>
          </cell>
          <cell r="C12188" t="str">
            <v>HFRI Event-Driven (Total) Index</v>
          </cell>
          <cell r="D12188" t="str">
            <v>HFRIEDI</v>
          </cell>
          <cell r="E12188">
            <v>2.7199999999999998E-2</v>
          </cell>
          <cell r="F12188">
            <v>3623.26</v>
          </cell>
        </row>
        <row r="12189">
          <cell r="A12189" t="str">
            <v>35642HFRIFOFC</v>
          </cell>
          <cell r="B12189">
            <v>35642</v>
          </cell>
          <cell r="C12189" t="str">
            <v>HFRI FOF: Conservative Index</v>
          </cell>
          <cell r="D12189" t="str">
            <v>HFRIFOFC</v>
          </cell>
          <cell r="E12189">
            <v>3.0200000000000001E-2</v>
          </cell>
          <cell r="F12189">
            <v>2240.13</v>
          </cell>
        </row>
        <row r="12190">
          <cell r="A12190" t="str">
            <v>35642HFRIFOFD</v>
          </cell>
          <cell r="B12190">
            <v>35642</v>
          </cell>
          <cell r="C12190" t="str">
            <v>HFRI FOF: Diversified Index</v>
          </cell>
          <cell r="D12190" t="str">
            <v>HFRIFOFD</v>
          </cell>
          <cell r="E12190">
            <v>3.6799999999999999E-2</v>
          </cell>
          <cell r="F12190">
            <v>2461.66</v>
          </cell>
        </row>
        <row r="12191">
          <cell r="A12191" t="str">
            <v>35642HFRIFOFM</v>
          </cell>
          <cell r="B12191">
            <v>35642</v>
          </cell>
          <cell r="C12191" t="str">
            <v>HFRI FOF: Market Defensive Index</v>
          </cell>
          <cell r="D12191" t="str">
            <v>HFRIFOFM</v>
          </cell>
          <cell r="E12191">
            <v>4.7E-2</v>
          </cell>
          <cell r="F12191">
            <v>2441.16</v>
          </cell>
        </row>
        <row r="12192">
          <cell r="A12192" t="str">
            <v>35642HFRIFOFS</v>
          </cell>
          <cell r="B12192">
            <v>35642</v>
          </cell>
          <cell r="C12192" t="str">
            <v>HFRI FOF: Strategic Index</v>
          </cell>
          <cell r="D12192" t="str">
            <v>HFRIFOFS</v>
          </cell>
          <cell r="E12192">
            <v>7.1999999999999995E-2</v>
          </cell>
          <cell r="F12192">
            <v>4254.1099999999997</v>
          </cell>
        </row>
        <row r="12193">
          <cell r="A12193" t="str">
            <v>35642HFRIFOF</v>
          </cell>
          <cell r="B12193">
            <v>35642</v>
          </cell>
          <cell r="C12193" t="str">
            <v>HFRI Fund of Funds Composite Index</v>
          </cell>
          <cell r="D12193" t="str">
            <v>HFRIFOF</v>
          </cell>
          <cell r="E12193">
            <v>4.6399999999999997E-2</v>
          </cell>
          <cell r="F12193">
            <v>2681.09</v>
          </cell>
        </row>
        <row r="12194">
          <cell r="A12194" t="str">
            <v>35642HFRIFWI</v>
          </cell>
          <cell r="B12194">
            <v>35642</v>
          </cell>
          <cell r="C12194" t="str">
            <v>HFRI Fund Weighted Composite Index</v>
          </cell>
          <cell r="D12194" t="str">
            <v>HFRIFWI</v>
          </cell>
          <cell r="E12194">
            <v>3.8699999999999998E-2</v>
          </cell>
          <cell r="F12194">
            <v>3875.94</v>
          </cell>
        </row>
        <row r="12195">
          <cell r="A12195" t="str">
            <v>35642HFRIFWIC</v>
          </cell>
          <cell r="B12195">
            <v>35642</v>
          </cell>
          <cell r="C12195" t="str">
            <v>HFRI Fund Weighted Composite Index - CHF</v>
          </cell>
          <cell r="D12195" t="str">
            <v>HFRIFWIC</v>
          </cell>
          <cell r="E12195">
            <v>3.6200000000000003E-2</v>
          </cell>
          <cell r="F12195">
            <v>3935.81</v>
          </cell>
        </row>
        <row r="12196">
          <cell r="A12196" t="str">
            <v>35642HFRIFWIG</v>
          </cell>
          <cell r="B12196">
            <v>35642</v>
          </cell>
          <cell r="C12196" t="str">
            <v>HFRI Fund Weighted Composite Index - GBP</v>
          </cell>
          <cell r="D12196" t="str">
            <v>HFRIFWIG</v>
          </cell>
          <cell r="E12196">
            <v>4.0099999999999997E-2</v>
          </cell>
          <cell r="F12196">
            <v>4958.13</v>
          </cell>
        </row>
        <row r="12197">
          <cell r="A12197" t="str">
            <v>35642HFRIFWIJ</v>
          </cell>
          <cell r="B12197">
            <v>35642</v>
          </cell>
          <cell r="C12197" t="str">
            <v>HFRI Fund Weighted Composite Index - JPY</v>
          </cell>
          <cell r="D12197" t="str">
            <v>HFRIFWIJ</v>
          </cell>
          <cell r="E12197">
            <v>3.5400000000000001E-2</v>
          </cell>
          <cell r="F12197">
            <v>3413.29</v>
          </cell>
        </row>
        <row r="12198">
          <cell r="A12198" t="str">
            <v>35642HFRIMI</v>
          </cell>
          <cell r="B12198">
            <v>35642</v>
          </cell>
          <cell r="C12198" t="str">
            <v>HFRI Macro (Total) Index</v>
          </cell>
          <cell r="D12198" t="str">
            <v>HFRIMI</v>
          </cell>
          <cell r="E12198">
            <v>5.8999999999999997E-2</v>
          </cell>
          <cell r="F12198">
            <v>5032.6400000000003</v>
          </cell>
        </row>
        <row r="12199">
          <cell r="A12199" t="str">
            <v>35642HFRIMTI</v>
          </cell>
          <cell r="B12199">
            <v>35642</v>
          </cell>
          <cell r="C12199" t="str">
            <v>HFRI Macro: Systematic Diversified Index</v>
          </cell>
          <cell r="D12199" t="str">
            <v>HFRIMTI</v>
          </cell>
          <cell r="E12199">
            <v>4.3400000000000001E-2</v>
          </cell>
          <cell r="F12199">
            <v>2712.81</v>
          </cell>
        </row>
        <row r="12200">
          <cell r="A12200" t="str">
            <v>35642HFRIRVA</v>
          </cell>
          <cell r="B12200">
            <v>35642</v>
          </cell>
          <cell r="C12200" t="str">
            <v>HFRI Relative Value (Total) Index</v>
          </cell>
          <cell r="D12200" t="str">
            <v>HFRIRVA</v>
          </cell>
          <cell r="E12200">
            <v>1.5699999999999999E-2</v>
          </cell>
          <cell r="F12200">
            <v>3009.33</v>
          </cell>
        </row>
        <row r="12201">
          <cell r="A12201" t="str">
            <v>35642HFRIFIMB</v>
          </cell>
          <cell r="B12201">
            <v>35642</v>
          </cell>
          <cell r="C12201" t="str">
            <v>HFRI RV: Fixed Income-Asset Backed Index</v>
          </cell>
          <cell r="D12201" t="str">
            <v>HFRIFIMB</v>
          </cell>
          <cell r="E12201">
            <v>1.37E-2</v>
          </cell>
          <cell r="F12201">
            <v>1941.83</v>
          </cell>
        </row>
        <row r="12202">
          <cell r="A12202" t="str">
            <v>35642HFRICAI</v>
          </cell>
          <cell r="B12202">
            <v>35642</v>
          </cell>
          <cell r="C12202" t="str">
            <v>HFRI RV: Fixed Income-Convertible Arbitrage Index</v>
          </cell>
          <cell r="D12202" t="str">
            <v>HFRICAI</v>
          </cell>
          <cell r="E12202">
            <v>1.61E-2</v>
          </cell>
          <cell r="F12202">
            <v>2307.23</v>
          </cell>
        </row>
        <row r="12203">
          <cell r="A12203" t="str">
            <v>35642HFRIFIHY</v>
          </cell>
          <cell r="B12203">
            <v>35642</v>
          </cell>
          <cell r="C12203" t="str">
            <v>HFRI RV: Fixed Income-Corporate Index</v>
          </cell>
          <cell r="D12203" t="str">
            <v>HFRIFIHY</v>
          </cell>
          <cell r="E12203">
            <v>2.12E-2</v>
          </cell>
          <cell r="F12203">
            <v>2688.54</v>
          </cell>
        </row>
        <row r="12204">
          <cell r="A12204" t="str">
            <v>35642HFRIFI</v>
          </cell>
          <cell r="B12204">
            <v>35642</v>
          </cell>
          <cell r="C12204" t="str">
            <v>HFRI RV: Multi-Strategy Index</v>
          </cell>
          <cell r="D12204" t="str">
            <v>HFRIFI</v>
          </cell>
          <cell r="E12204">
            <v>1.9199999999999998E-2</v>
          </cell>
          <cell r="F12204">
            <v>2828.98</v>
          </cell>
        </row>
        <row r="12205">
          <cell r="A12205" t="str">
            <v>35642HFRISRE</v>
          </cell>
          <cell r="B12205">
            <v>35642</v>
          </cell>
          <cell r="C12205" t="str">
            <v>HFRI RV: Yield Alternatives Index</v>
          </cell>
          <cell r="D12205" t="str">
            <v>HFRISRE</v>
          </cell>
          <cell r="E12205">
            <v>3.2300000000000002E-2</v>
          </cell>
          <cell r="F12205">
            <v>1698.33</v>
          </cell>
        </row>
        <row r="12206">
          <cell r="A12206" t="str">
            <v>35611HFRIDSI</v>
          </cell>
          <cell r="B12206">
            <v>35611</v>
          </cell>
          <cell r="C12206" t="str">
            <v>HFRI ED: Distressed/Restructuring Index</v>
          </cell>
          <cell r="D12206" t="str">
            <v>HFRIDSI</v>
          </cell>
          <cell r="E12206">
            <v>1.89E-2</v>
          </cell>
          <cell r="F12206">
            <v>3882.12</v>
          </cell>
        </row>
        <row r="12207">
          <cell r="A12207" t="str">
            <v>35611HFRIMAI</v>
          </cell>
          <cell r="B12207">
            <v>35611</v>
          </cell>
          <cell r="C12207" t="str">
            <v>HFRI ED: Merger Arbitrage Index</v>
          </cell>
          <cell r="D12207" t="str">
            <v>HFRIMAI</v>
          </cell>
          <cell r="E12207">
            <v>2.1299999999999999E-2</v>
          </cell>
          <cell r="F12207">
            <v>2434.8200000000002</v>
          </cell>
        </row>
        <row r="12208">
          <cell r="A12208" t="str">
            <v>35611HFRIEMNI</v>
          </cell>
          <cell r="B12208">
            <v>35611</v>
          </cell>
          <cell r="C12208" t="str">
            <v>HFRI EH: Equity Market Neutral Index</v>
          </cell>
          <cell r="D12208" t="str">
            <v>HFRIEMNI</v>
          </cell>
          <cell r="E12208">
            <v>1.54E-2</v>
          </cell>
          <cell r="F12208">
            <v>2328.87</v>
          </cell>
        </row>
        <row r="12209">
          <cell r="A12209" t="str">
            <v>35611HFRIENHI</v>
          </cell>
          <cell r="B12209">
            <v>35611</v>
          </cell>
          <cell r="C12209" t="str">
            <v>HFRI EH: Quantitative Directional Index</v>
          </cell>
          <cell r="D12209" t="str">
            <v>HFRIENHI</v>
          </cell>
          <cell r="E12209">
            <v>3.1899999999999998E-2</v>
          </cell>
          <cell r="F12209">
            <v>4406.82</v>
          </cell>
        </row>
        <row r="12210">
          <cell r="A12210" t="str">
            <v>35611HFRISEN</v>
          </cell>
          <cell r="B12210">
            <v>35611</v>
          </cell>
          <cell r="C12210" t="str">
            <v>HFRI EH: Sector - Energy/Basic Materials Index</v>
          </cell>
          <cell r="D12210" t="str">
            <v>HFRISEN</v>
          </cell>
          <cell r="E12210">
            <v>5.2299999999999999E-2</v>
          </cell>
          <cell r="F12210">
            <v>3023.6</v>
          </cell>
        </row>
        <row r="12211">
          <cell r="A12211" t="str">
            <v>35611HFRISTI</v>
          </cell>
          <cell r="B12211">
            <v>35611</v>
          </cell>
          <cell r="C12211" t="str">
            <v>HFRI EH: Sector - Technology/Healthcare (Total) Index</v>
          </cell>
          <cell r="D12211" t="str">
            <v>HFRISTI</v>
          </cell>
          <cell r="E12211">
            <v>-2.5000000000000001E-3</v>
          </cell>
          <cell r="F12211">
            <v>4403.63</v>
          </cell>
        </row>
        <row r="12212">
          <cell r="A12212" t="str">
            <v>35611HFRIEM</v>
          </cell>
          <cell r="B12212">
            <v>35611</v>
          </cell>
          <cell r="C12212" t="str">
            <v>HFRI Emerging Markets (Total) Index</v>
          </cell>
          <cell r="D12212" t="str">
            <v>HFRIEM</v>
          </cell>
          <cell r="E12212">
            <v>6.4100000000000004E-2</v>
          </cell>
          <cell r="F12212">
            <v>5233.26</v>
          </cell>
        </row>
        <row r="12213">
          <cell r="A12213" t="str">
            <v>35611HFRIEMA</v>
          </cell>
          <cell r="B12213">
            <v>35611</v>
          </cell>
          <cell r="C12213" t="str">
            <v>HFRI Emerging Markets: Asia ex-Japan Index</v>
          </cell>
          <cell r="D12213" t="str">
            <v>HFRIEMA</v>
          </cell>
          <cell r="E12213">
            <v>4.36E-2</v>
          </cell>
          <cell r="F12213">
            <v>2901.73</v>
          </cell>
        </row>
        <row r="12214">
          <cell r="A12214" t="str">
            <v>35611HFRIEMG</v>
          </cell>
          <cell r="B12214">
            <v>35611</v>
          </cell>
          <cell r="C12214" t="str">
            <v>HFRI Emerging Markets: Global Index</v>
          </cell>
          <cell r="D12214" t="str">
            <v>HFRIEMG</v>
          </cell>
          <cell r="E12214">
            <v>5.8900000000000001E-2</v>
          </cell>
          <cell r="F12214">
            <v>4765.37</v>
          </cell>
        </row>
        <row r="12215">
          <cell r="A12215" t="str">
            <v>35611HFRIEMLA</v>
          </cell>
          <cell r="B12215">
            <v>35611</v>
          </cell>
          <cell r="C12215" t="str">
            <v>HFRI Emerging Markets: Latin America Index</v>
          </cell>
          <cell r="D12215" t="str">
            <v>HFRIEMLA</v>
          </cell>
          <cell r="E12215">
            <v>6.3200000000000006E-2</v>
          </cell>
          <cell r="F12215">
            <v>7455.36</v>
          </cell>
        </row>
        <row r="12216">
          <cell r="A12216" t="str">
            <v>35611HFRICIS</v>
          </cell>
          <cell r="B12216">
            <v>35611</v>
          </cell>
          <cell r="C12216" t="str">
            <v>HFRI Emerging Markets: Russia/Eastern Europe Index</v>
          </cell>
          <cell r="D12216" t="str">
            <v>HFRICIS</v>
          </cell>
          <cell r="E12216">
            <v>0.11550000000000001</v>
          </cell>
          <cell r="F12216">
            <v>3659.88</v>
          </cell>
        </row>
        <row r="12217">
          <cell r="A12217" t="str">
            <v>35611HFRIEHI</v>
          </cell>
          <cell r="B12217">
            <v>35611</v>
          </cell>
          <cell r="C12217" t="str">
            <v>HFRI Equity Hedge (Total) Index</v>
          </cell>
          <cell r="D12217" t="str">
            <v>HFRIEHI</v>
          </cell>
          <cell r="E12217">
            <v>1.9699999999999999E-2</v>
          </cell>
          <cell r="F12217">
            <v>4430.5</v>
          </cell>
        </row>
        <row r="12218">
          <cell r="A12218" t="str">
            <v>35611HFRIEDI</v>
          </cell>
          <cell r="B12218">
            <v>35611</v>
          </cell>
          <cell r="C12218" t="str">
            <v>HFRI Event-Driven (Total) Index</v>
          </cell>
          <cell r="D12218" t="str">
            <v>HFRIEDI</v>
          </cell>
          <cell r="E12218">
            <v>2.6499999999999999E-2</v>
          </cell>
          <cell r="F12218">
            <v>3527.32</v>
          </cell>
        </row>
        <row r="12219">
          <cell r="A12219" t="str">
            <v>35611HFRIFOFC</v>
          </cell>
          <cell r="B12219">
            <v>35611</v>
          </cell>
          <cell r="C12219" t="str">
            <v>HFRI FOF: Conservative Index</v>
          </cell>
          <cell r="D12219" t="str">
            <v>HFRIFOFC</v>
          </cell>
          <cell r="E12219">
            <v>1.38E-2</v>
          </cell>
          <cell r="F12219">
            <v>2174.46</v>
          </cell>
        </row>
        <row r="12220">
          <cell r="A12220" t="str">
            <v>35611HFRIFOFD</v>
          </cell>
          <cell r="B12220">
            <v>35611</v>
          </cell>
          <cell r="C12220" t="str">
            <v>HFRI FOF: Diversified Index</v>
          </cell>
          <cell r="D12220" t="str">
            <v>HFRIFOFD</v>
          </cell>
          <cell r="E12220">
            <v>2.86E-2</v>
          </cell>
          <cell r="F12220">
            <v>2374.29</v>
          </cell>
        </row>
        <row r="12221">
          <cell r="A12221" t="str">
            <v>35611HFRIFOFM</v>
          </cell>
          <cell r="B12221">
            <v>35611</v>
          </cell>
          <cell r="C12221" t="str">
            <v>HFRI FOF: Market Defensive Index</v>
          </cell>
          <cell r="D12221" t="str">
            <v>HFRIFOFM</v>
          </cell>
          <cell r="E12221">
            <v>1.1599999999999999E-2</v>
          </cell>
          <cell r="F12221">
            <v>2331.54</v>
          </cell>
        </row>
        <row r="12222">
          <cell r="A12222" t="str">
            <v>35611HFRIFOFS</v>
          </cell>
          <cell r="B12222">
            <v>35611</v>
          </cell>
          <cell r="C12222" t="str">
            <v>HFRI FOF: Strategic Index</v>
          </cell>
          <cell r="D12222" t="str">
            <v>HFRIFOFS</v>
          </cell>
          <cell r="E12222">
            <v>3.5799999999999998E-2</v>
          </cell>
          <cell r="F12222">
            <v>3968.38</v>
          </cell>
        </row>
        <row r="12223">
          <cell r="A12223" t="str">
            <v>35611HFRIFOF</v>
          </cell>
          <cell r="B12223">
            <v>35611</v>
          </cell>
          <cell r="C12223" t="str">
            <v>HFRI Fund of Funds Composite Index</v>
          </cell>
          <cell r="D12223" t="str">
            <v>HFRIFOF</v>
          </cell>
          <cell r="E12223">
            <v>2.5000000000000001E-2</v>
          </cell>
          <cell r="F12223">
            <v>2562.1999999999998</v>
          </cell>
        </row>
        <row r="12224">
          <cell r="A12224" t="str">
            <v>35611HFRIFWI</v>
          </cell>
          <cell r="B12224">
            <v>35611</v>
          </cell>
          <cell r="C12224" t="str">
            <v>HFRI Fund Weighted Composite Index</v>
          </cell>
          <cell r="D12224" t="str">
            <v>HFRIFWI</v>
          </cell>
          <cell r="E12224">
            <v>2.7E-2</v>
          </cell>
          <cell r="F12224">
            <v>3731.53</v>
          </cell>
        </row>
        <row r="12225">
          <cell r="A12225" t="str">
            <v>35611HFRIFWIC</v>
          </cell>
          <cell r="B12225">
            <v>35611</v>
          </cell>
          <cell r="C12225" t="str">
            <v>HFRI Fund Weighted Composite Index - CHF</v>
          </cell>
          <cell r="D12225" t="str">
            <v>HFRIFWIC</v>
          </cell>
          <cell r="E12225">
            <v>2.35E-2</v>
          </cell>
          <cell r="F12225">
            <v>3798.38</v>
          </cell>
        </row>
        <row r="12226">
          <cell r="A12226" t="str">
            <v>35611HFRIFWIG</v>
          </cell>
          <cell r="B12226">
            <v>35611</v>
          </cell>
          <cell r="C12226" t="str">
            <v>HFRI Fund Weighted Composite Index - GBP</v>
          </cell>
          <cell r="D12226" t="str">
            <v>HFRIFWIG</v>
          </cell>
          <cell r="E12226">
            <v>2.7300000000000001E-2</v>
          </cell>
          <cell r="F12226">
            <v>4766.75</v>
          </cell>
        </row>
        <row r="12227">
          <cell r="A12227" t="str">
            <v>35611HFRIFWIJ</v>
          </cell>
          <cell r="B12227">
            <v>35611</v>
          </cell>
          <cell r="C12227" t="str">
            <v>HFRI Fund Weighted Composite Index - JPY</v>
          </cell>
          <cell r="D12227" t="str">
            <v>HFRIFWIJ</v>
          </cell>
          <cell r="E12227">
            <v>2.2200000000000001E-2</v>
          </cell>
          <cell r="F12227">
            <v>3296.61</v>
          </cell>
        </row>
        <row r="12228">
          <cell r="A12228" t="str">
            <v>35611HFRIMI</v>
          </cell>
          <cell r="B12228">
            <v>35611</v>
          </cell>
          <cell r="C12228" t="str">
            <v>HFRI Macro (Total) Index</v>
          </cell>
          <cell r="D12228" t="str">
            <v>HFRIMI</v>
          </cell>
          <cell r="E12228">
            <v>1.8200000000000001E-2</v>
          </cell>
          <cell r="F12228">
            <v>4752.26</v>
          </cell>
        </row>
        <row r="12229">
          <cell r="A12229" t="str">
            <v>35611HFRIMTI</v>
          </cell>
          <cell r="B12229">
            <v>35611</v>
          </cell>
          <cell r="C12229" t="str">
            <v>HFRI Macro: Systematic Diversified Index</v>
          </cell>
          <cell r="D12229" t="str">
            <v>HFRIMTI</v>
          </cell>
          <cell r="E12229">
            <v>2.2700000000000001E-2</v>
          </cell>
          <cell r="F12229">
            <v>2599.9699999999998</v>
          </cell>
        </row>
        <row r="12230">
          <cell r="A12230" t="str">
            <v>35611HFRIRVA</v>
          </cell>
          <cell r="B12230">
            <v>35611</v>
          </cell>
          <cell r="C12230" t="str">
            <v>HFRI Relative Value (Total) Index</v>
          </cell>
          <cell r="D12230" t="str">
            <v>HFRIRVA</v>
          </cell>
          <cell r="E12230">
            <v>1.9300000000000001E-2</v>
          </cell>
          <cell r="F12230">
            <v>2962.82</v>
          </cell>
        </row>
        <row r="12231">
          <cell r="A12231" t="str">
            <v>35611HFRIFIMB</v>
          </cell>
          <cell r="B12231">
            <v>35611</v>
          </cell>
          <cell r="C12231" t="str">
            <v>HFRI RV: Fixed Income-Asset Backed Index</v>
          </cell>
          <cell r="D12231" t="str">
            <v>HFRIFIMB</v>
          </cell>
          <cell r="E12231">
            <v>2.29E-2</v>
          </cell>
          <cell r="F12231">
            <v>1915.59</v>
          </cell>
        </row>
        <row r="12232">
          <cell r="A12232" t="str">
            <v>35611HFRICAI</v>
          </cell>
          <cell r="B12232">
            <v>35611</v>
          </cell>
          <cell r="C12232" t="str">
            <v>HFRI RV: Fixed Income-Convertible Arbitrage Index</v>
          </cell>
          <cell r="D12232" t="str">
            <v>HFRICAI</v>
          </cell>
          <cell r="E12232">
            <v>1.7100000000000001E-2</v>
          </cell>
          <cell r="F12232">
            <v>2270.67</v>
          </cell>
        </row>
        <row r="12233">
          <cell r="A12233" t="str">
            <v>35611HFRIFIHY</v>
          </cell>
          <cell r="B12233">
            <v>35611</v>
          </cell>
          <cell r="C12233" t="str">
            <v>HFRI RV: Fixed Income-Corporate Index</v>
          </cell>
          <cell r="D12233" t="str">
            <v>HFRIFIHY</v>
          </cell>
          <cell r="E12233">
            <v>1.7899999999999999E-2</v>
          </cell>
          <cell r="F12233">
            <v>2632.73</v>
          </cell>
        </row>
        <row r="12234">
          <cell r="A12234" t="str">
            <v>35611HFRIFI</v>
          </cell>
          <cell r="B12234">
            <v>35611</v>
          </cell>
          <cell r="C12234" t="str">
            <v>HFRI RV: Multi-Strategy Index</v>
          </cell>
          <cell r="D12234" t="str">
            <v>HFRIFI</v>
          </cell>
          <cell r="E12234">
            <v>1.7999999999999999E-2</v>
          </cell>
          <cell r="F12234">
            <v>2775.69</v>
          </cell>
        </row>
        <row r="12235">
          <cell r="A12235" t="str">
            <v>35611HFRISRE</v>
          </cell>
          <cell r="B12235">
            <v>35611</v>
          </cell>
          <cell r="C12235" t="str">
            <v>HFRI RV: Yield Alternatives Index</v>
          </cell>
          <cell r="D12235" t="str">
            <v>HFRISRE</v>
          </cell>
          <cell r="E12235">
            <v>3.5700000000000003E-2</v>
          </cell>
          <cell r="F12235">
            <v>1645.19</v>
          </cell>
        </row>
        <row r="12236">
          <cell r="A12236" t="str">
            <v>35581HFRIDSI</v>
          </cell>
          <cell r="B12236">
            <v>35581</v>
          </cell>
          <cell r="C12236" t="str">
            <v>HFRI ED: Distressed/Restructuring Index</v>
          </cell>
          <cell r="D12236" t="str">
            <v>HFRIDSI</v>
          </cell>
          <cell r="E12236">
            <v>1.7399999999999999E-2</v>
          </cell>
          <cell r="F12236">
            <v>3810.1</v>
          </cell>
        </row>
        <row r="12237">
          <cell r="A12237" t="str">
            <v>35581HFRIMAI</v>
          </cell>
          <cell r="B12237">
            <v>35581</v>
          </cell>
          <cell r="C12237" t="str">
            <v>HFRI ED: Merger Arbitrage Index</v>
          </cell>
          <cell r="D12237" t="str">
            <v>HFRIMAI</v>
          </cell>
          <cell r="E12237">
            <v>1.9199999999999998E-2</v>
          </cell>
          <cell r="F12237">
            <v>2384.04</v>
          </cell>
        </row>
        <row r="12238">
          <cell r="A12238" t="str">
            <v>35581HFRIEMNI</v>
          </cell>
          <cell r="B12238">
            <v>35581</v>
          </cell>
          <cell r="C12238" t="str">
            <v>HFRI EH: Equity Market Neutral Index</v>
          </cell>
          <cell r="D12238" t="str">
            <v>HFRIEMNI</v>
          </cell>
          <cell r="E12238">
            <v>1.49E-2</v>
          </cell>
          <cell r="F12238">
            <v>2293.5500000000002</v>
          </cell>
        </row>
        <row r="12239">
          <cell r="A12239" t="str">
            <v>35581HFRIENHI</v>
          </cell>
          <cell r="B12239">
            <v>35581</v>
          </cell>
          <cell r="C12239" t="str">
            <v>HFRI EH: Quantitative Directional Index</v>
          </cell>
          <cell r="D12239" t="str">
            <v>HFRIENHI</v>
          </cell>
          <cell r="E12239">
            <v>8.9800000000000005E-2</v>
          </cell>
          <cell r="F12239">
            <v>4270.59</v>
          </cell>
        </row>
        <row r="12240">
          <cell r="A12240" t="str">
            <v>35581HFRISEN</v>
          </cell>
          <cell r="B12240">
            <v>35581</v>
          </cell>
          <cell r="C12240" t="str">
            <v>HFRI EH: Sector - Energy/Basic Materials Index</v>
          </cell>
          <cell r="D12240" t="str">
            <v>HFRISEN</v>
          </cell>
          <cell r="E12240">
            <v>0.1381</v>
          </cell>
          <cell r="F12240">
            <v>2873.33</v>
          </cell>
        </row>
        <row r="12241">
          <cell r="A12241" t="str">
            <v>35581HFRISTI</v>
          </cell>
          <cell r="B12241">
            <v>35581</v>
          </cell>
          <cell r="C12241" t="str">
            <v>HFRI EH: Sector - Technology/Healthcare (Total) Index</v>
          </cell>
          <cell r="D12241" t="str">
            <v>HFRISTI</v>
          </cell>
          <cell r="E12241">
            <v>0.11849999999999999</v>
          </cell>
          <cell r="F12241">
            <v>4414.67</v>
          </cell>
        </row>
        <row r="12242">
          <cell r="A12242" t="str">
            <v>35581HFRIEM</v>
          </cell>
          <cell r="B12242">
            <v>35581</v>
          </cell>
          <cell r="C12242" t="str">
            <v>HFRI Emerging Markets (Total) Index</v>
          </cell>
          <cell r="D12242" t="str">
            <v>HFRIEM</v>
          </cell>
          <cell r="E12242">
            <v>3.7999999999999999E-2</v>
          </cell>
          <cell r="F12242">
            <v>4918.01</v>
          </cell>
        </row>
        <row r="12243">
          <cell r="A12243" t="str">
            <v>35581HFRIEMA</v>
          </cell>
          <cell r="B12243">
            <v>35581</v>
          </cell>
          <cell r="C12243" t="str">
            <v>HFRI Emerging Markets: Asia ex-Japan Index</v>
          </cell>
          <cell r="D12243" t="str">
            <v>HFRIEMA</v>
          </cell>
          <cell r="E12243">
            <v>3.8199999999999998E-2</v>
          </cell>
          <cell r="F12243">
            <v>2780.5</v>
          </cell>
        </row>
        <row r="12244">
          <cell r="A12244" t="str">
            <v>35581HFRIEMG</v>
          </cell>
          <cell r="B12244">
            <v>35581</v>
          </cell>
          <cell r="C12244" t="str">
            <v>HFRI Emerging Markets: Global Index</v>
          </cell>
          <cell r="D12244" t="str">
            <v>HFRIEMG</v>
          </cell>
          <cell r="E12244">
            <v>2.52E-2</v>
          </cell>
          <cell r="F12244">
            <v>4500.3</v>
          </cell>
        </row>
        <row r="12245">
          <cell r="A12245" t="str">
            <v>35581HFRIEMLA</v>
          </cell>
          <cell r="B12245">
            <v>35581</v>
          </cell>
          <cell r="C12245" t="str">
            <v>HFRI Emerging Markets: Latin America Index</v>
          </cell>
          <cell r="D12245" t="str">
            <v>HFRIEMLA</v>
          </cell>
          <cell r="E12245">
            <v>5.1499999999999997E-2</v>
          </cell>
          <cell r="F12245">
            <v>7012.19</v>
          </cell>
        </row>
        <row r="12246">
          <cell r="A12246" t="str">
            <v>35581HFRICIS</v>
          </cell>
          <cell r="B12246">
            <v>35581</v>
          </cell>
          <cell r="C12246" t="str">
            <v>HFRI Emerging Markets: Russia/Eastern Europe Index</v>
          </cell>
          <cell r="D12246" t="str">
            <v>HFRICIS</v>
          </cell>
          <cell r="E12246">
            <v>4.8399999999999999E-2</v>
          </cell>
          <cell r="F12246">
            <v>3280.94</v>
          </cell>
        </row>
        <row r="12247">
          <cell r="A12247" t="str">
            <v>35581HFRIEHI</v>
          </cell>
          <cell r="B12247">
            <v>35581</v>
          </cell>
          <cell r="C12247" t="str">
            <v>HFRI Equity Hedge (Total) Index</v>
          </cell>
          <cell r="D12247" t="str">
            <v>HFRIEHI</v>
          </cell>
          <cell r="E12247">
            <v>5.04E-2</v>
          </cell>
          <cell r="F12247">
            <v>4344.91</v>
          </cell>
        </row>
        <row r="12248">
          <cell r="A12248" t="str">
            <v>35581HFRIEDI</v>
          </cell>
          <cell r="B12248">
            <v>35581</v>
          </cell>
          <cell r="C12248" t="str">
            <v>HFRI Event-Driven (Total) Index</v>
          </cell>
          <cell r="D12248" t="str">
            <v>HFRIEDI</v>
          </cell>
          <cell r="E12248">
            <v>4.36E-2</v>
          </cell>
          <cell r="F12248">
            <v>3436.26</v>
          </cell>
        </row>
        <row r="12249">
          <cell r="A12249" t="str">
            <v>35581HFRIFOFC</v>
          </cell>
          <cell r="B12249">
            <v>35581</v>
          </cell>
          <cell r="C12249" t="str">
            <v>HFRI FOF: Conservative Index</v>
          </cell>
          <cell r="D12249" t="str">
            <v>HFRIFOFC</v>
          </cell>
          <cell r="E12249">
            <v>1.43E-2</v>
          </cell>
          <cell r="F12249">
            <v>2144.86</v>
          </cell>
        </row>
        <row r="12250">
          <cell r="A12250" t="str">
            <v>35581HFRIFOFD</v>
          </cell>
          <cell r="B12250">
            <v>35581</v>
          </cell>
          <cell r="C12250" t="str">
            <v>HFRI FOF: Diversified Index</v>
          </cell>
          <cell r="D12250" t="str">
            <v>HFRIFOFD</v>
          </cell>
          <cell r="E12250">
            <v>1.09E-2</v>
          </cell>
          <cell r="F12250">
            <v>2308.27</v>
          </cell>
        </row>
        <row r="12251">
          <cell r="A12251" t="str">
            <v>35581HFRIFOFM</v>
          </cell>
          <cell r="B12251">
            <v>35581</v>
          </cell>
          <cell r="C12251" t="str">
            <v>HFRI FOF: Market Defensive Index</v>
          </cell>
          <cell r="D12251" t="str">
            <v>HFRIFOFM</v>
          </cell>
          <cell r="E12251">
            <v>1.2800000000000001E-2</v>
          </cell>
          <cell r="F12251">
            <v>2304.7800000000002</v>
          </cell>
        </row>
        <row r="12252">
          <cell r="A12252" t="str">
            <v>35581HFRIFOFS</v>
          </cell>
          <cell r="B12252">
            <v>35581</v>
          </cell>
          <cell r="C12252" t="str">
            <v>HFRI FOF: Strategic Index</v>
          </cell>
          <cell r="D12252" t="str">
            <v>HFRIFOFS</v>
          </cell>
          <cell r="E12252">
            <v>3.73E-2</v>
          </cell>
          <cell r="F12252">
            <v>3831.21</v>
          </cell>
        </row>
        <row r="12253">
          <cell r="A12253" t="str">
            <v>35581HFRIFOF</v>
          </cell>
          <cell r="B12253">
            <v>35581</v>
          </cell>
          <cell r="C12253" t="str">
            <v>HFRI Fund of Funds Composite Index</v>
          </cell>
          <cell r="D12253" t="str">
            <v>HFRIFOF</v>
          </cell>
          <cell r="E12253">
            <v>1.8200000000000001E-2</v>
          </cell>
          <cell r="F12253">
            <v>2499.71</v>
          </cell>
        </row>
        <row r="12254">
          <cell r="A12254" t="str">
            <v>35581HFRIFWI</v>
          </cell>
          <cell r="B12254">
            <v>35581</v>
          </cell>
          <cell r="C12254" t="str">
            <v>HFRI Fund Weighted Composite Index</v>
          </cell>
          <cell r="D12254" t="str">
            <v>HFRIFWI</v>
          </cell>
          <cell r="E12254">
            <v>4.3799999999999999E-2</v>
          </cell>
          <cell r="F12254">
            <v>3633.43</v>
          </cell>
        </row>
        <row r="12255">
          <cell r="A12255" t="str">
            <v>35581HFRIFWIC</v>
          </cell>
          <cell r="B12255">
            <v>35581</v>
          </cell>
          <cell r="C12255" t="str">
            <v>HFRI Fund Weighted Composite Index - CHF</v>
          </cell>
          <cell r="D12255" t="str">
            <v>HFRIFWIC</v>
          </cell>
          <cell r="E12255">
            <v>3.8899999999999997E-2</v>
          </cell>
          <cell r="F12255">
            <v>3711.02</v>
          </cell>
        </row>
        <row r="12256">
          <cell r="A12256" t="str">
            <v>35581HFRIFWIG</v>
          </cell>
          <cell r="B12256">
            <v>35581</v>
          </cell>
          <cell r="C12256" t="str">
            <v>HFRI Fund Weighted Composite Index - GBP</v>
          </cell>
          <cell r="D12256" t="str">
            <v>HFRIFWIG</v>
          </cell>
          <cell r="E12256">
            <v>4.41E-2</v>
          </cell>
          <cell r="F12256">
            <v>4640.04</v>
          </cell>
        </row>
        <row r="12257">
          <cell r="A12257" t="str">
            <v>35581HFRIFWIJ</v>
          </cell>
          <cell r="B12257">
            <v>35581</v>
          </cell>
          <cell r="C12257" t="str">
            <v>HFRI Fund Weighted Composite Index - JPY</v>
          </cell>
          <cell r="D12257" t="str">
            <v>HFRIFWIJ</v>
          </cell>
          <cell r="E12257">
            <v>3.6299999999999999E-2</v>
          </cell>
          <cell r="F12257">
            <v>3224.95</v>
          </cell>
        </row>
        <row r="12258">
          <cell r="A12258" t="str">
            <v>35581HFRIMI</v>
          </cell>
          <cell r="B12258">
            <v>35581</v>
          </cell>
          <cell r="C12258" t="str">
            <v>HFRI Macro (Total) Index</v>
          </cell>
          <cell r="D12258" t="str">
            <v>HFRIMI</v>
          </cell>
          <cell r="E12258">
            <v>1.83E-2</v>
          </cell>
          <cell r="F12258">
            <v>4667.3100000000004</v>
          </cell>
        </row>
        <row r="12259">
          <cell r="A12259" t="str">
            <v>35581HFRIMTI</v>
          </cell>
          <cell r="B12259">
            <v>35581</v>
          </cell>
          <cell r="C12259" t="str">
            <v>HFRI Macro: Systematic Diversified Index</v>
          </cell>
          <cell r="D12259" t="str">
            <v>HFRIMTI</v>
          </cell>
          <cell r="E12259">
            <v>4.0599999999999997E-2</v>
          </cell>
          <cell r="F12259">
            <v>2542.2600000000002</v>
          </cell>
        </row>
        <row r="12260">
          <cell r="A12260" t="str">
            <v>35581HFRIRVA</v>
          </cell>
          <cell r="B12260">
            <v>35581</v>
          </cell>
          <cell r="C12260" t="str">
            <v>HFRI Relative Value (Total) Index</v>
          </cell>
          <cell r="D12260" t="str">
            <v>HFRIRVA</v>
          </cell>
          <cell r="E12260">
            <v>1.83E-2</v>
          </cell>
          <cell r="F12260">
            <v>2906.72</v>
          </cell>
        </row>
        <row r="12261">
          <cell r="A12261" t="str">
            <v>35581HFRIFIMB</v>
          </cell>
          <cell r="B12261">
            <v>35581</v>
          </cell>
          <cell r="C12261" t="str">
            <v>HFRI RV: Fixed Income-Asset Backed Index</v>
          </cell>
          <cell r="D12261" t="str">
            <v>HFRIFIMB</v>
          </cell>
          <cell r="E12261">
            <v>1.6899999999999998E-2</v>
          </cell>
          <cell r="F12261">
            <v>1872.71</v>
          </cell>
        </row>
        <row r="12262">
          <cell r="A12262" t="str">
            <v>35581HFRICAI</v>
          </cell>
          <cell r="B12262">
            <v>35581</v>
          </cell>
          <cell r="C12262" t="str">
            <v>HFRI RV: Fixed Income-Convertible Arbitrage Index</v>
          </cell>
          <cell r="D12262" t="str">
            <v>HFRICAI</v>
          </cell>
          <cell r="E12262">
            <v>1.4E-2</v>
          </cell>
          <cell r="F12262">
            <v>2232.5</v>
          </cell>
        </row>
        <row r="12263">
          <cell r="A12263" t="str">
            <v>35581HFRIFIHY</v>
          </cell>
          <cell r="B12263">
            <v>35581</v>
          </cell>
          <cell r="C12263" t="str">
            <v>HFRI RV: Fixed Income-Corporate Index</v>
          </cell>
          <cell r="D12263" t="str">
            <v>HFRIFIHY</v>
          </cell>
          <cell r="E12263">
            <v>2.3699999999999999E-2</v>
          </cell>
          <cell r="F12263">
            <v>2586.4299999999998</v>
          </cell>
        </row>
        <row r="12264">
          <cell r="A12264" t="str">
            <v>35581HFRIFI</v>
          </cell>
          <cell r="B12264">
            <v>35581</v>
          </cell>
          <cell r="C12264" t="str">
            <v>HFRI RV: Multi-Strategy Index</v>
          </cell>
          <cell r="D12264" t="str">
            <v>HFRIFI</v>
          </cell>
          <cell r="E12264">
            <v>1.4200000000000001E-2</v>
          </cell>
          <cell r="F12264">
            <v>2726.61</v>
          </cell>
        </row>
        <row r="12265">
          <cell r="A12265" t="str">
            <v>35581HFRISRE</v>
          </cell>
          <cell r="B12265">
            <v>35581</v>
          </cell>
          <cell r="C12265" t="str">
            <v>HFRI RV: Yield Alternatives Index</v>
          </cell>
          <cell r="D12265" t="str">
            <v>HFRISRE</v>
          </cell>
          <cell r="E12265">
            <v>1.7999999999999999E-2</v>
          </cell>
          <cell r="F12265">
            <v>1588.48</v>
          </cell>
        </row>
        <row r="12266">
          <cell r="A12266" t="str">
            <v>35550HFRIDSI</v>
          </cell>
          <cell r="B12266">
            <v>35550</v>
          </cell>
          <cell r="C12266" t="str">
            <v>HFRI ED: Distressed/Restructuring Index</v>
          </cell>
          <cell r="D12266" t="str">
            <v>HFRIDSI</v>
          </cell>
          <cell r="E12266">
            <v>6.9999999999999999E-4</v>
          </cell>
          <cell r="F12266">
            <v>3744.94</v>
          </cell>
        </row>
        <row r="12267">
          <cell r="A12267" t="str">
            <v>35550HFRIMAI</v>
          </cell>
          <cell r="B12267">
            <v>35550</v>
          </cell>
          <cell r="C12267" t="str">
            <v>HFRI ED: Merger Arbitrage Index</v>
          </cell>
          <cell r="D12267" t="str">
            <v>HFRIMAI</v>
          </cell>
          <cell r="E12267">
            <v>-7.0000000000000001E-3</v>
          </cell>
          <cell r="F12267">
            <v>2339.13</v>
          </cell>
        </row>
        <row r="12268">
          <cell r="A12268" t="str">
            <v>35550HFRIEMNI</v>
          </cell>
          <cell r="B12268">
            <v>35550</v>
          </cell>
          <cell r="C12268" t="str">
            <v>HFRI EH: Equity Market Neutral Index</v>
          </cell>
          <cell r="D12268" t="str">
            <v>HFRIEMNI</v>
          </cell>
          <cell r="E12268">
            <v>9.5999999999999992E-3</v>
          </cell>
          <cell r="F12268">
            <v>2259.87</v>
          </cell>
        </row>
        <row r="12269">
          <cell r="A12269" t="str">
            <v>35550HFRIENHI</v>
          </cell>
          <cell r="B12269">
            <v>35550</v>
          </cell>
          <cell r="C12269" t="str">
            <v>HFRI EH: Quantitative Directional Index</v>
          </cell>
          <cell r="D12269" t="str">
            <v>HFRIENHI</v>
          </cell>
          <cell r="E12269">
            <v>-5.4000000000000003E-3</v>
          </cell>
          <cell r="F12269">
            <v>3918.69</v>
          </cell>
        </row>
        <row r="12270">
          <cell r="A12270" t="str">
            <v>35550HFRISEN</v>
          </cell>
          <cell r="B12270">
            <v>35550</v>
          </cell>
          <cell r="C12270" t="str">
            <v>HFRI EH: Sector - Energy/Basic Materials Index</v>
          </cell>
          <cell r="D12270" t="str">
            <v>HFRISEN</v>
          </cell>
          <cell r="E12270">
            <v>-2.2499999999999999E-2</v>
          </cell>
          <cell r="F12270">
            <v>2524.67</v>
          </cell>
        </row>
        <row r="12271">
          <cell r="A12271" t="str">
            <v>35550HFRISTI</v>
          </cell>
          <cell r="B12271">
            <v>35550</v>
          </cell>
          <cell r="C12271" t="str">
            <v>HFRI EH: Sector - Technology/Healthcare (Total) Index</v>
          </cell>
          <cell r="D12271" t="str">
            <v>HFRISTI</v>
          </cell>
          <cell r="E12271">
            <v>-4.5999999999999999E-3</v>
          </cell>
          <cell r="F12271">
            <v>3946.96</v>
          </cell>
        </row>
        <row r="12272">
          <cell r="A12272" t="str">
            <v>35550HFRIEM</v>
          </cell>
          <cell r="B12272">
            <v>35550</v>
          </cell>
          <cell r="C12272" t="str">
            <v>HFRI Emerging Markets (Total) Index</v>
          </cell>
          <cell r="D12272" t="str">
            <v>HFRIEM</v>
          </cell>
          <cell r="E12272">
            <v>1.5900000000000001E-2</v>
          </cell>
          <cell r="F12272">
            <v>4737.97</v>
          </cell>
        </row>
        <row r="12273">
          <cell r="A12273" t="str">
            <v>35550HFRIEMA</v>
          </cell>
          <cell r="B12273">
            <v>35550</v>
          </cell>
          <cell r="C12273" t="str">
            <v>HFRI Emerging Markets: Asia ex-Japan Index</v>
          </cell>
          <cell r="D12273" t="str">
            <v>HFRIEMA</v>
          </cell>
          <cell r="E12273">
            <v>1.44E-2</v>
          </cell>
          <cell r="F12273">
            <v>2678.19</v>
          </cell>
        </row>
        <row r="12274">
          <cell r="A12274" t="str">
            <v>35550HFRIEMG</v>
          </cell>
          <cell r="B12274">
            <v>35550</v>
          </cell>
          <cell r="C12274" t="str">
            <v>HFRI Emerging Markets: Global Index</v>
          </cell>
          <cell r="D12274" t="str">
            <v>HFRIEMG</v>
          </cell>
          <cell r="E12274">
            <v>1.1599999999999999E-2</v>
          </cell>
          <cell r="F12274">
            <v>4389.68</v>
          </cell>
        </row>
        <row r="12275">
          <cell r="A12275" t="str">
            <v>35550HFRIEMLA</v>
          </cell>
          <cell r="B12275">
            <v>35550</v>
          </cell>
          <cell r="C12275" t="str">
            <v>HFRI Emerging Markets: Latin America Index</v>
          </cell>
          <cell r="D12275" t="str">
            <v>HFRIEMLA</v>
          </cell>
          <cell r="E12275">
            <v>2.2499999999999999E-2</v>
          </cell>
          <cell r="F12275">
            <v>6668.75</v>
          </cell>
        </row>
        <row r="12276">
          <cell r="A12276" t="str">
            <v>35550HFRICIS</v>
          </cell>
          <cell r="B12276">
            <v>35550</v>
          </cell>
          <cell r="C12276" t="str">
            <v>HFRI Emerging Markets: Russia/Eastern Europe Index</v>
          </cell>
          <cell r="D12276" t="str">
            <v>HFRICIS</v>
          </cell>
          <cell r="E12276">
            <v>1.77E-2</v>
          </cell>
          <cell r="F12276">
            <v>3129.47</v>
          </cell>
        </row>
        <row r="12277">
          <cell r="A12277" t="str">
            <v>35550HFRIEHI</v>
          </cell>
          <cell r="B12277">
            <v>35550</v>
          </cell>
          <cell r="C12277" t="str">
            <v>HFRI Equity Hedge (Total) Index</v>
          </cell>
          <cell r="D12277" t="str">
            <v>HFRIEHI</v>
          </cell>
          <cell r="E12277">
            <v>-2.7000000000000001E-3</v>
          </cell>
          <cell r="F12277">
            <v>4136.43</v>
          </cell>
        </row>
        <row r="12278">
          <cell r="A12278" t="str">
            <v>35550HFRIEDI</v>
          </cell>
          <cell r="B12278">
            <v>35550</v>
          </cell>
          <cell r="C12278" t="str">
            <v>HFRI Event-Driven (Total) Index</v>
          </cell>
          <cell r="D12278" t="str">
            <v>HFRIEDI</v>
          </cell>
          <cell r="E12278">
            <v>-8.3000000000000001E-3</v>
          </cell>
          <cell r="F12278">
            <v>3292.7</v>
          </cell>
        </row>
        <row r="12279">
          <cell r="A12279" t="str">
            <v>35550HFRIFOFC</v>
          </cell>
          <cell r="B12279">
            <v>35550</v>
          </cell>
          <cell r="C12279" t="str">
            <v>HFRI FOF: Conservative Index</v>
          </cell>
          <cell r="D12279" t="str">
            <v>HFRIFOFC</v>
          </cell>
          <cell r="E12279">
            <v>7.1999999999999998E-3</v>
          </cell>
          <cell r="F12279">
            <v>2114.62</v>
          </cell>
        </row>
        <row r="12280">
          <cell r="A12280" t="str">
            <v>35550HFRIFOFD</v>
          </cell>
          <cell r="B12280">
            <v>35550</v>
          </cell>
          <cell r="C12280" t="str">
            <v>HFRI FOF: Diversified Index</v>
          </cell>
          <cell r="D12280" t="str">
            <v>HFRIFOFD</v>
          </cell>
          <cell r="E12280">
            <v>1.1999999999999999E-3</v>
          </cell>
          <cell r="F12280">
            <v>2283.38</v>
          </cell>
        </row>
        <row r="12281">
          <cell r="A12281" t="str">
            <v>35550HFRIFOFM</v>
          </cell>
          <cell r="B12281">
            <v>35550</v>
          </cell>
          <cell r="C12281" t="str">
            <v>HFRI FOF: Market Defensive Index</v>
          </cell>
          <cell r="D12281" t="str">
            <v>HFRIFOFM</v>
          </cell>
          <cell r="E12281">
            <v>-2.5000000000000001E-3</v>
          </cell>
          <cell r="F12281">
            <v>2275.7199999999998</v>
          </cell>
        </row>
        <row r="12282">
          <cell r="A12282" t="str">
            <v>35550HFRIFOFS</v>
          </cell>
          <cell r="B12282">
            <v>35550</v>
          </cell>
          <cell r="C12282" t="str">
            <v>HFRI FOF: Strategic Index</v>
          </cell>
          <cell r="D12282" t="str">
            <v>HFRIFOFS</v>
          </cell>
          <cell r="E12282">
            <v>1.4E-3</v>
          </cell>
          <cell r="F12282">
            <v>3693.42</v>
          </cell>
        </row>
        <row r="12283">
          <cell r="A12283" t="str">
            <v>35550HFRIFOF</v>
          </cell>
          <cell r="B12283">
            <v>35550</v>
          </cell>
          <cell r="C12283" t="str">
            <v>HFRI Fund of Funds Composite Index</v>
          </cell>
          <cell r="D12283" t="str">
            <v>HFRIFOF</v>
          </cell>
          <cell r="E12283">
            <v>3.7000000000000002E-3</v>
          </cell>
          <cell r="F12283">
            <v>2455.0300000000002</v>
          </cell>
        </row>
        <row r="12284">
          <cell r="A12284" t="str">
            <v>35550HFRIFWI</v>
          </cell>
          <cell r="B12284">
            <v>35550</v>
          </cell>
          <cell r="C12284" t="str">
            <v>HFRI Fund Weighted Composite Index</v>
          </cell>
          <cell r="D12284" t="str">
            <v>HFRIFWI</v>
          </cell>
          <cell r="E12284">
            <v>-1.1000000000000001E-3</v>
          </cell>
          <cell r="F12284">
            <v>3480.96</v>
          </cell>
        </row>
        <row r="12285">
          <cell r="A12285" t="str">
            <v>35550HFRIFWIC</v>
          </cell>
          <cell r="B12285">
            <v>35550</v>
          </cell>
          <cell r="C12285" t="str">
            <v>HFRI Fund Weighted Composite Index - CHF</v>
          </cell>
          <cell r="D12285" t="str">
            <v>HFRIFWIC</v>
          </cell>
          <cell r="E12285">
            <v>-4.4999999999999997E-3</v>
          </cell>
          <cell r="F12285">
            <v>3572.19</v>
          </cell>
        </row>
        <row r="12286">
          <cell r="A12286" t="str">
            <v>35550HFRIFWIG</v>
          </cell>
          <cell r="B12286">
            <v>35550</v>
          </cell>
          <cell r="C12286" t="str">
            <v>HFRI Fund Weighted Composite Index - GBP</v>
          </cell>
          <cell r="D12286" t="str">
            <v>HFRIFWIG</v>
          </cell>
          <cell r="E12286">
            <v>-5.9999999999999995E-4</v>
          </cell>
          <cell r="F12286">
            <v>4444.13</v>
          </cell>
        </row>
        <row r="12287">
          <cell r="A12287" t="str">
            <v>35550HFRIFWIJ</v>
          </cell>
          <cell r="B12287">
            <v>35550</v>
          </cell>
          <cell r="C12287" t="str">
            <v>HFRI Fund Weighted Composite Index - JPY</v>
          </cell>
          <cell r="D12287" t="str">
            <v>HFRIFWIJ</v>
          </cell>
          <cell r="E12287">
            <v>-5.4999999999999997E-3</v>
          </cell>
          <cell r="F12287">
            <v>3112.07</v>
          </cell>
        </row>
        <row r="12288">
          <cell r="A12288" t="str">
            <v>35550HFRIMI</v>
          </cell>
          <cell r="B12288">
            <v>35550</v>
          </cell>
          <cell r="C12288" t="str">
            <v>HFRI Macro (Total) Index</v>
          </cell>
          <cell r="D12288" t="str">
            <v>HFRIMI</v>
          </cell>
          <cell r="E12288">
            <v>-2.2000000000000001E-3</v>
          </cell>
          <cell r="F12288">
            <v>4583.43</v>
          </cell>
        </row>
        <row r="12289">
          <cell r="A12289" t="str">
            <v>35550HFRIMTI</v>
          </cell>
          <cell r="B12289">
            <v>35550</v>
          </cell>
          <cell r="C12289" t="str">
            <v>HFRI Macro: Systematic Diversified Index</v>
          </cell>
          <cell r="D12289" t="str">
            <v>HFRIMTI</v>
          </cell>
          <cell r="E12289">
            <v>-2E-3</v>
          </cell>
          <cell r="F12289">
            <v>2443.0700000000002</v>
          </cell>
        </row>
        <row r="12290">
          <cell r="A12290" t="str">
            <v>35550HFRIRVA</v>
          </cell>
          <cell r="B12290">
            <v>35550</v>
          </cell>
          <cell r="C12290" t="str">
            <v>HFRI Relative Value (Total) Index</v>
          </cell>
          <cell r="D12290" t="str">
            <v>HFRIRVA</v>
          </cell>
          <cell r="E12290">
            <v>1.2999999999999999E-2</v>
          </cell>
          <cell r="F12290">
            <v>2854.48</v>
          </cell>
        </row>
        <row r="12291">
          <cell r="A12291" t="str">
            <v>35550HFRIFIMB</v>
          </cell>
          <cell r="B12291">
            <v>35550</v>
          </cell>
          <cell r="C12291" t="str">
            <v>HFRI RV: Fixed Income-Asset Backed Index</v>
          </cell>
          <cell r="D12291" t="str">
            <v>HFRIFIMB</v>
          </cell>
          <cell r="E12291">
            <v>1.5800000000000002E-2</v>
          </cell>
          <cell r="F12291">
            <v>1841.58</v>
          </cell>
        </row>
        <row r="12292">
          <cell r="A12292" t="str">
            <v>35550HFRICAI</v>
          </cell>
          <cell r="B12292">
            <v>35550</v>
          </cell>
          <cell r="C12292" t="str">
            <v>HFRI RV: Fixed Income-Convertible Arbitrage Index</v>
          </cell>
          <cell r="D12292" t="str">
            <v>HFRICAI</v>
          </cell>
          <cell r="E12292">
            <v>6.7999999999999996E-3</v>
          </cell>
          <cell r="F12292">
            <v>2201.67</v>
          </cell>
        </row>
        <row r="12293">
          <cell r="A12293" t="str">
            <v>35550HFRIFIHY</v>
          </cell>
          <cell r="B12293">
            <v>35550</v>
          </cell>
          <cell r="C12293" t="str">
            <v>HFRI RV: Fixed Income-Corporate Index</v>
          </cell>
          <cell r="D12293" t="str">
            <v>HFRIFIHY</v>
          </cell>
          <cell r="E12293">
            <v>1.0699999999999999E-2</v>
          </cell>
          <cell r="F12293">
            <v>2526.5500000000002</v>
          </cell>
        </row>
        <row r="12294">
          <cell r="A12294" t="str">
            <v>35550HFRIFI</v>
          </cell>
          <cell r="B12294">
            <v>35550</v>
          </cell>
          <cell r="C12294" t="str">
            <v>HFRI RV: Multi-Strategy Index</v>
          </cell>
          <cell r="D12294" t="str">
            <v>HFRIFI</v>
          </cell>
          <cell r="E12294">
            <v>6.7000000000000002E-3</v>
          </cell>
          <cell r="F12294">
            <v>2688.43</v>
          </cell>
        </row>
        <row r="12295">
          <cell r="A12295" t="str">
            <v>35550HFRISRE</v>
          </cell>
          <cell r="B12295">
            <v>35550</v>
          </cell>
          <cell r="C12295" t="str">
            <v>HFRI RV: Yield Alternatives Index</v>
          </cell>
          <cell r="D12295" t="str">
            <v>HFRISRE</v>
          </cell>
          <cell r="E12295">
            <v>-7.1000000000000004E-3</v>
          </cell>
          <cell r="F12295">
            <v>1560.39</v>
          </cell>
        </row>
        <row r="12296">
          <cell r="A12296" t="str">
            <v>35520HFRIDSI</v>
          </cell>
          <cell r="B12296">
            <v>35520</v>
          </cell>
          <cell r="C12296" t="str">
            <v>HFRI ED: Distressed/Restructuring Index</v>
          </cell>
          <cell r="D12296" t="str">
            <v>HFRIDSI</v>
          </cell>
          <cell r="E12296">
            <v>2.2000000000000001E-3</v>
          </cell>
          <cell r="F12296">
            <v>3742.32</v>
          </cell>
        </row>
        <row r="12297">
          <cell r="A12297" t="str">
            <v>35520HFRIMAI</v>
          </cell>
          <cell r="B12297">
            <v>35520</v>
          </cell>
          <cell r="C12297" t="str">
            <v>HFRI ED: Merger Arbitrage Index</v>
          </cell>
          <cell r="D12297" t="str">
            <v>HFRIMAI</v>
          </cell>
          <cell r="E12297">
            <v>1.0500000000000001E-2</v>
          </cell>
          <cell r="F12297">
            <v>2355.62</v>
          </cell>
        </row>
        <row r="12298">
          <cell r="A12298" t="str">
            <v>35520HFRIEMNI</v>
          </cell>
          <cell r="B12298">
            <v>35520</v>
          </cell>
          <cell r="C12298" t="str">
            <v>HFRI EH: Equity Market Neutral Index</v>
          </cell>
          <cell r="D12298" t="str">
            <v>HFRIEMNI</v>
          </cell>
          <cell r="E12298">
            <v>4.3E-3</v>
          </cell>
          <cell r="F12298">
            <v>2238.38</v>
          </cell>
        </row>
        <row r="12299">
          <cell r="A12299" t="str">
            <v>35520HFRIENHI</v>
          </cell>
          <cell r="B12299">
            <v>35520</v>
          </cell>
          <cell r="C12299" t="str">
            <v>HFRI EH: Quantitative Directional Index</v>
          </cell>
          <cell r="D12299" t="str">
            <v>HFRIENHI</v>
          </cell>
          <cell r="E12299">
            <v>-5.04E-2</v>
          </cell>
          <cell r="F12299">
            <v>3939.97</v>
          </cell>
        </row>
        <row r="12300">
          <cell r="A12300" t="str">
            <v>35520HFRISEN</v>
          </cell>
          <cell r="B12300">
            <v>35520</v>
          </cell>
          <cell r="C12300" t="str">
            <v>HFRI EH: Sector - Energy/Basic Materials Index</v>
          </cell>
          <cell r="D12300" t="str">
            <v>HFRISEN</v>
          </cell>
          <cell r="E12300">
            <v>6.7799999999999999E-2</v>
          </cell>
          <cell r="F12300">
            <v>2582.7800000000002</v>
          </cell>
        </row>
        <row r="12301">
          <cell r="A12301" t="str">
            <v>35520HFRISTI</v>
          </cell>
          <cell r="B12301">
            <v>35520</v>
          </cell>
          <cell r="C12301" t="str">
            <v>HFRI EH: Sector - Technology/Healthcare (Total) Index</v>
          </cell>
          <cell r="D12301" t="str">
            <v>HFRISTI</v>
          </cell>
          <cell r="E12301">
            <v>-6.9099999999999995E-2</v>
          </cell>
          <cell r="F12301">
            <v>3965.2</v>
          </cell>
        </row>
        <row r="12302">
          <cell r="A12302" t="str">
            <v>35520HFRIEM</v>
          </cell>
          <cell r="B12302">
            <v>35520</v>
          </cell>
          <cell r="C12302" t="str">
            <v>HFRI Emerging Markets (Total) Index</v>
          </cell>
          <cell r="D12302" t="str">
            <v>HFRIEM</v>
          </cell>
          <cell r="E12302">
            <v>-1.4800000000000001E-2</v>
          </cell>
          <cell r="F12302">
            <v>4663.82</v>
          </cell>
        </row>
        <row r="12303">
          <cell r="A12303" t="str">
            <v>35520HFRIEMA</v>
          </cell>
          <cell r="B12303">
            <v>35520</v>
          </cell>
          <cell r="C12303" t="str">
            <v>HFRI Emerging Markets: Asia ex-Japan Index</v>
          </cell>
          <cell r="D12303" t="str">
            <v>HFRIEMA</v>
          </cell>
          <cell r="E12303">
            <v>-1.8100000000000002E-2</v>
          </cell>
          <cell r="F12303">
            <v>2640.17</v>
          </cell>
        </row>
        <row r="12304">
          <cell r="A12304" t="str">
            <v>35520HFRIEMG</v>
          </cell>
          <cell r="B12304">
            <v>35520</v>
          </cell>
          <cell r="C12304" t="str">
            <v>HFRI Emerging Markets: Global Index</v>
          </cell>
          <cell r="D12304" t="str">
            <v>HFRIEMG</v>
          </cell>
          <cell r="E12304">
            <v>-1.5800000000000002E-2</v>
          </cell>
          <cell r="F12304">
            <v>4339.3500000000004</v>
          </cell>
        </row>
        <row r="12305">
          <cell r="A12305" t="str">
            <v>35520HFRIEMLA</v>
          </cell>
          <cell r="B12305">
            <v>35520</v>
          </cell>
          <cell r="C12305" t="str">
            <v>HFRI Emerging Markets: Latin America Index</v>
          </cell>
          <cell r="D12305" t="str">
            <v>HFRIEMLA</v>
          </cell>
          <cell r="E12305">
            <v>6.1000000000000004E-3</v>
          </cell>
          <cell r="F12305">
            <v>6522</v>
          </cell>
        </row>
        <row r="12306">
          <cell r="A12306" t="str">
            <v>35520HFRICIS</v>
          </cell>
          <cell r="B12306">
            <v>35520</v>
          </cell>
          <cell r="C12306" t="str">
            <v>HFRI Emerging Markets: Russia/Eastern Europe Index</v>
          </cell>
          <cell r="D12306" t="str">
            <v>HFRICIS</v>
          </cell>
          <cell r="E12306">
            <v>-3.5700000000000003E-2</v>
          </cell>
          <cell r="F12306">
            <v>3075.04</v>
          </cell>
        </row>
        <row r="12307">
          <cell r="A12307" t="str">
            <v>35520HFRIEHI</v>
          </cell>
          <cell r="B12307">
            <v>35520</v>
          </cell>
          <cell r="C12307" t="str">
            <v>HFRI Equity Hedge (Total) Index</v>
          </cell>
          <cell r="D12307" t="str">
            <v>HFRIEHI</v>
          </cell>
          <cell r="E12307">
            <v>-7.3000000000000001E-3</v>
          </cell>
          <cell r="F12307">
            <v>4147.63</v>
          </cell>
        </row>
        <row r="12308">
          <cell r="A12308" t="str">
            <v>35520HFRIEDI</v>
          </cell>
          <cell r="B12308">
            <v>35520</v>
          </cell>
          <cell r="C12308" t="str">
            <v>HFRI Event-Driven (Total) Index</v>
          </cell>
          <cell r="D12308" t="str">
            <v>HFRIEDI</v>
          </cell>
          <cell r="E12308">
            <v>-5.3E-3</v>
          </cell>
          <cell r="F12308">
            <v>3320.26</v>
          </cell>
        </row>
        <row r="12309">
          <cell r="A12309" t="str">
            <v>35520HFRIFOFC</v>
          </cell>
          <cell r="B12309">
            <v>35520</v>
          </cell>
          <cell r="C12309" t="str">
            <v>HFRI FOF: Conservative Index</v>
          </cell>
          <cell r="D12309" t="str">
            <v>HFRIFOFC</v>
          </cell>
          <cell r="E12309">
            <v>4.5999999999999999E-3</v>
          </cell>
          <cell r="F12309">
            <v>2099.5</v>
          </cell>
        </row>
        <row r="12310">
          <cell r="A12310" t="str">
            <v>35520HFRIFOFD</v>
          </cell>
          <cell r="B12310">
            <v>35520</v>
          </cell>
          <cell r="C12310" t="str">
            <v>HFRI FOF: Diversified Index</v>
          </cell>
          <cell r="D12310" t="str">
            <v>HFRIFOFD</v>
          </cell>
          <cell r="E12310">
            <v>-8.8999999999999999E-3</v>
          </cell>
          <cell r="F12310">
            <v>2280.65</v>
          </cell>
        </row>
        <row r="12311">
          <cell r="A12311" t="str">
            <v>35520HFRIFOFM</v>
          </cell>
          <cell r="B12311">
            <v>35520</v>
          </cell>
          <cell r="C12311" t="str">
            <v>HFRI FOF: Market Defensive Index</v>
          </cell>
          <cell r="D12311" t="str">
            <v>HFRIFOFM</v>
          </cell>
          <cell r="E12311">
            <v>5.7999999999999996E-3</v>
          </cell>
          <cell r="F12311">
            <v>2281.4899999999998</v>
          </cell>
        </row>
        <row r="12312">
          <cell r="A12312" t="str">
            <v>35520HFRIFOFS</v>
          </cell>
          <cell r="B12312">
            <v>35520</v>
          </cell>
          <cell r="C12312" t="str">
            <v>HFRI FOF: Strategic Index</v>
          </cell>
          <cell r="D12312" t="str">
            <v>HFRIFOFS</v>
          </cell>
          <cell r="E12312">
            <v>-1.7899999999999999E-2</v>
          </cell>
          <cell r="F12312">
            <v>3688.09</v>
          </cell>
        </row>
        <row r="12313">
          <cell r="A12313" t="str">
            <v>35520HFRIFOF</v>
          </cell>
          <cell r="B12313">
            <v>35520</v>
          </cell>
          <cell r="C12313" t="str">
            <v>HFRI Fund of Funds Composite Index</v>
          </cell>
          <cell r="D12313" t="str">
            <v>HFRIFOF</v>
          </cell>
          <cell r="E12313">
            <v>-8.2000000000000007E-3</v>
          </cell>
          <cell r="F12313">
            <v>2445.98</v>
          </cell>
        </row>
        <row r="12314">
          <cell r="A12314" t="str">
            <v>35520HFRIFWI</v>
          </cell>
          <cell r="B12314">
            <v>35520</v>
          </cell>
          <cell r="C12314" t="str">
            <v>HFRI Fund Weighted Composite Index</v>
          </cell>
          <cell r="D12314" t="str">
            <v>HFRIFWI</v>
          </cell>
          <cell r="E12314">
            <v>-1.6400000000000001E-2</v>
          </cell>
          <cell r="F12314">
            <v>3484.79</v>
          </cell>
        </row>
        <row r="12315">
          <cell r="A12315" t="str">
            <v>35520HFRIFWIC</v>
          </cell>
          <cell r="B12315">
            <v>35520</v>
          </cell>
          <cell r="C12315" t="str">
            <v>HFRI Fund Weighted Composite Index - CHF</v>
          </cell>
          <cell r="D12315" t="str">
            <v>HFRIFWIC</v>
          </cell>
          <cell r="E12315">
            <v>-1.9400000000000001E-2</v>
          </cell>
          <cell r="F12315">
            <v>3588.4</v>
          </cell>
        </row>
        <row r="12316">
          <cell r="A12316" t="str">
            <v>35520HFRIFWIG</v>
          </cell>
          <cell r="B12316">
            <v>35520</v>
          </cell>
          <cell r="C12316" t="str">
            <v>HFRI Fund Weighted Composite Index - GBP</v>
          </cell>
          <cell r="D12316" t="str">
            <v>HFRIFWIG</v>
          </cell>
          <cell r="E12316">
            <v>-1.5599999999999999E-2</v>
          </cell>
          <cell r="F12316">
            <v>4446.96</v>
          </cell>
        </row>
        <row r="12317">
          <cell r="A12317" t="str">
            <v>35520HFRIFWIJ</v>
          </cell>
          <cell r="B12317">
            <v>35520</v>
          </cell>
          <cell r="C12317" t="str">
            <v>HFRI Fund Weighted Composite Index - JPY</v>
          </cell>
          <cell r="D12317" t="str">
            <v>HFRIFWIJ</v>
          </cell>
          <cell r="E12317">
            <v>-2.12E-2</v>
          </cell>
          <cell r="F12317">
            <v>3129.38</v>
          </cell>
        </row>
        <row r="12318">
          <cell r="A12318" t="str">
            <v>35520HFRIMI</v>
          </cell>
          <cell r="B12318">
            <v>35520</v>
          </cell>
          <cell r="C12318" t="str">
            <v>HFRI Macro (Total) Index</v>
          </cell>
          <cell r="D12318" t="str">
            <v>HFRIMI</v>
          </cell>
          <cell r="E12318">
            <v>-1.24E-2</v>
          </cell>
          <cell r="F12318">
            <v>4593.54</v>
          </cell>
        </row>
        <row r="12319">
          <cell r="A12319" t="str">
            <v>35520HFRIMTI</v>
          </cell>
          <cell r="B12319">
            <v>35520</v>
          </cell>
          <cell r="C12319" t="str">
            <v>HFRI Macro: Systematic Diversified Index</v>
          </cell>
          <cell r="D12319" t="str">
            <v>HFRIMTI</v>
          </cell>
          <cell r="E12319">
            <v>-2.0400000000000001E-2</v>
          </cell>
          <cell r="F12319">
            <v>2447.9699999999998</v>
          </cell>
        </row>
        <row r="12320">
          <cell r="A12320" t="str">
            <v>35520HFRIRVA</v>
          </cell>
          <cell r="B12320">
            <v>35520</v>
          </cell>
          <cell r="C12320" t="str">
            <v>HFRI Relative Value (Total) Index</v>
          </cell>
          <cell r="D12320" t="str">
            <v>HFRIRVA</v>
          </cell>
          <cell r="E12320">
            <v>-6.6E-3</v>
          </cell>
          <cell r="F12320">
            <v>2817.85</v>
          </cell>
        </row>
        <row r="12321">
          <cell r="A12321" t="str">
            <v>35520HFRIFIMB</v>
          </cell>
          <cell r="B12321">
            <v>35520</v>
          </cell>
          <cell r="C12321" t="str">
            <v>HFRI RV: Fixed Income-Asset Backed Index</v>
          </cell>
          <cell r="D12321" t="str">
            <v>HFRIFIMB</v>
          </cell>
          <cell r="E12321">
            <v>1.2200000000000001E-2</v>
          </cell>
          <cell r="F12321">
            <v>1812.94</v>
          </cell>
        </row>
        <row r="12322">
          <cell r="A12322" t="str">
            <v>35520HFRICAI</v>
          </cell>
          <cell r="B12322">
            <v>35520</v>
          </cell>
          <cell r="C12322" t="str">
            <v>HFRI RV: Fixed Income-Convertible Arbitrage Index</v>
          </cell>
          <cell r="D12322" t="str">
            <v>HFRICAI</v>
          </cell>
          <cell r="E12322">
            <v>5.8999999999999999E-3</v>
          </cell>
          <cell r="F12322">
            <v>2186.8000000000002</v>
          </cell>
        </row>
        <row r="12323">
          <cell r="A12323" t="str">
            <v>35520HFRIFIHY</v>
          </cell>
          <cell r="B12323">
            <v>35520</v>
          </cell>
          <cell r="C12323" t="str">
            <v>HFRI RV: Fixed Income-Corporate Index</v>
          </cell>
          <cell r="D12323" t="str">
            <v>HFRIFIHY</v>
          </cell>
          <cell r="E12323">
            <v>-1.3599999999999999E-2</v>
          </cell>
          <cell r="F12323">
            <v>2499.81</v>
          </cell>
        </row>
        <row r="12324">
          <cell r="A12324" t="str">
            <v>35520HFRIFI</v>
          </cell>
          <cell r="B12324">
            <v>35520</v>
          </cell>
          <cell r="C12324" t="str">
            <v>HFRI RV: Multi-Strategy Index</v>
          </cell>
          <cell r="D12324" t="str">
            <v>HFRIFI</v>
          </cell>
          <cell r="E12324">
            <v>-1.2999999999999999E-3</v>
          </cell>
          <cell r="F12324">
            <v>2670.54</v>
          </cell>
        </row>
        <row r="12325">
          <cell r="A12325" t="str">
            <v>35520HFRISRE</v>
          </cell>
          <cell r="B12325">
            <v>35520</v>
          </cell>
          <cell r="C12325" t="str">
            <v>HFRI RV: Yield Alternatives Index</v>
          </cell>
          <cell r="D12325" t="str">
            <v>HFRISRE</v>
          </cell>
          <cell r="E12325">
            <v>4.8999999999999998E-3</v>
          </cell>
          <cell r="F12325">
            <v>1571.55</v>
          </cell>
        </row>
        <row r="12326">
          <cell r="A12326" t="str">
            <v>35489HFRIDSI</v>
          </cell>
          <cell r="B12326">
            <v>35489</v>
          </cell>
          <cell r="C12326" t="str">
            <v>HFRI ED: Distressed/Restructuring Index</v>
          </cell>
          <cell r="D12326" t="str">
            <v>HFRIDSI</v>
          </cell>
          <cell r="E12326">
            <v>1.84E-2</v>
          </cell>
          <cell r="F12326">
            <v>3734.11</v>
          </cell>
        </row>
        <row r="12327">
          <cell r="A12327" t="str">
            <v>35489HFRIMAI</v>
          </cell>
          <cell r="B12327">
            <v>35489</v>
          </cell>
          <cell r="C12327" t="str">
            <v>HFRI ED: Merger Arbitrage Index</v>
          </cell>
          <cell r="D12327" t="str">
            <v>HFRIMAI</v>
          </cell>
          <cell r="E12327">
            <v>3.8999999999999998E-3</v>
          </cell>
          <cell r="F12327">
            <v>2331.14</v>
          </cell>
        </row>
        <row r="12328">
          <cell r="A12328" t="str">
            <v>35489HFRIEMNI</v>
          </cell>
          <cell r="B12328">
            <v>35489</v>
          </cell>
          <cell r="C12328" t="str">
            <v>HFRI EH: Equity Market Neutral Index</v>
          </cell>
          <cell r="D12328" t="str">
            <v>HFRIEMNI</v>
          </cell>
          <cell r="E12328">
            <v>1.1999999999999999E-3</v>
          </cell>
          <cell r="F12328">
            <v>2228.8000000000002</v>
          </cell>
        </row>
        <row r="12329">
          <cell r="A12329" t="str">
            <v>35489HFRIENHI</v>
          </cell>
          <cell r="B12329">
            <v>35489</v>
          </cell>
          <cell r="C12329" t="str">
            <v>HFRI EH: Quantitative Directional Index</v>
          </cell>
          <cell r="D12329" t="str">
            <v>HFRIENHI</v>
          </cell>
          <cell r="E12329">
            <v>-1.0800000000000001E-2</v>
          </cell>
          <cell r="F12329">
            <v>4149.08</v>
          </cell>
        </row>
        <row r="12330">
          <cell r="A12330" t="str">
            <v>35489HFRISEN</v>
          </cell>
          <cell r="B12330">
            <v>35489</v>
          </cell>
          <cell r="C12330" t="str">
            <v>HFRI EH: Sector - Energy/Basic Materials Index</v>
          </cell>
          <cell r="D12330" t="str">
            <v>HFRISEN</v>
          </cell>
          <cell r="E12330">
            <v>-7.9799999999999996E-2</v>
          </cell>
          <cell r="F12330">
            <v>2418.79</v>
          </cell>
        </row>
        <row r="12331">
          <cell r="A12331" t="str">
            <v>35489HFRISTI</v>
          </cell>
          <cell r="B12331">
            <v>35489</v>
          </cell>
          <cell r="C12331" t="str">
            <v>HFRI EH: Sector - Technology/Healthcare (Total) Index</v>
          </cell>
          <cell r="D12331" t="str">
            <v>HFRISTI</v>
          </cell>
          <cell r="E12331">
            <v>-7.2400000000000006E-2</v>
          </cell>
          <cell r="F12331">
            <v>4259.53</v>
          </cell>
        </row>
        <row r="12332">
          <cell r="A12332" t="str">
            <v>35489HFRIEM</v>
          </cell>
          <cell r="B12332">
            <v>35489</v>
          </cell>
          <cell r="C12332" t="str">
            <v>HFRI Emerging Markets (Total) Index</v>
          </cell>
          <cell r="D12332" t="str">
            <v>HFRIEM</v>
          </cell>
          <cell r="E12332">
            <v>5.9200000000000003E-2</v>
          </cell>
          <cell r="F12332">
            <v>4733.88</v>
          </cell>
        </row>
        <row r="12333">
          <cell r="A12333" t="str">
            <v>35489HFRIEMA</v>
          </cell>
          <cell r="B12333">
            <v>35489</v>
          </cell>
          <cell r="C12333" t="str">
            <v>HFRI Emerging Markets: Asia ex-Japan Index</v>
          </cell>
          <cell r="D12333" t="str">
            <v>HFRIEMA</v>
          </cell>
          <cell r="E12333">
            <v>3.4000000000000002E-2</v>
          </cell>
          <cell r="F12333">
            <v>2688.84</v>
          </cell>
        </row>
        <row r="12334">
          <cell r="A12334" t="str">
            <v>35489HFRIEMG</v>
          </cell>
          <cell r="B12334">
            <v>35489</v>
          </cell>
          <cell r="C12334" t="str">
            <v>HFRI Emerging Markets: Global Index</v>
          </cell>
          <cell r="D12334" t="str">
            <v>HFRIEMG</v>
          </cell>
          <cell r="E12334">
            <v>4.9200000000000001E-2</v>
          </cell>
          <cell r="F12334">
            <v>4409.01</v>
          </cell>
        </row>
        <row r="12335">
          <cell r="A12335" t="str">
            <v>35489HFRIEMLA</v>
          </cell>
          <cell r="B12335">
            <v>35489</v>
          </cell>
          <cell r="C12335" t="str">
            <v>HFRI Emerging Markets: Latin America Index</v>
          </cell>
          <cell r="D12335" t="str">
            <v>HFRIEMLA</v>
          </cell>
          <cell r="E12335">
            <v>5.5399999999999998E-2</v>
          </cell>
          <cell r="F12335">
            <v>6482.46</v>
          </cell>
        </row>
        <row r="12336">
          <cell r="A12336" t="str">
            <v>35489HFRICIS</v>
          </cell>
          <cell r="B12336">
            <v>35489</v>
          </cell>
          <cell r="C12336" t="str">
            <v>HFRI Emerging Markets: Russia/Eastern Europe Index</v>
          </cell>
          <cell r="D12336" t="str">
            <v>HFRICIS</v>
          </cell>
          <cell r="E12336">
            <v>0.14050000000000001</v>
          </cell>
          <cell r="F12336">
            <v>3188.88</v>
          </cell>
        </row>
        <row r="12337">
          <cell r="A12337" t="str">
            <v>35489HFRIEHI</v>
          </cell>
          <cell r="B12337">
            <v>35489</v>
          </cell>
          <cell r="C12337" t="str">
            <v>HFRI Equity Hedge (Total) Index</v>
          </cell>
          <cell r="D12337" t="str">
            <v>HFRIEHI</v>
          </cell>
          <cell r="E12337">
            <v>-2.3999999999999998E-3</v>
          </cell>
          <cell r="F12337">
            <v>4178.13</v>
          </cell>
        </row>
        <row r="12338">
          <cell r="A12338" t="str">
            <v>35489HFRIEDI</v>
          </cell>
          <cell r="B12338">
            <v>35489</v>
          </cell>
          <cell r="C12338" t="str">
            <v>HFRI Event-Driven (Total) Index</v>
          </cell>
          <cell r="D12338" t="str">
            <v>HFRIEDI</v>
          </cell>
          <cell r="E12338">
            <v>9.2999999999999992E-3</v>
          </cell>
          <cell r="F12338">
            <v>3337.95</v>
          </cell>
        </row>
        <row r="12339">
          <cell r="A12339" t="str">
            <v>35489HFRIFOFC</v>
          </cell>
          <cell r="B12339">
            <v>35489</v>
          </cell>
          <cell r="C12339" t="str">
            <v>HFRI FOF: Conservative Index</v>
          </cell>
          <cell r="D12339" t="str">
            <v>HFRIFOFC</v>
          </cell>
          <cell r="E12339">
            <v>1.26E-2</v>
          </cell>
          <cell r="F12339">
            <v>2089.89</v>
          </cell>
        </row>
        <row r="12340">
          <cell r="A12340" t="str">
            <v>35489HFRIFOFD</v>
          </cell>
          <cell r="B12340">
            <v>35489</v>
          </cell>
          <cell r="C12340" t="str">
            <v>HFRI FOF: Diversified Index</v>
          </cell>
          <cell r="D12340" t="str">
            <v>HFRIFOFD</v>
          </cell>
          <cell r="E12340">
            <v>2.0500000000000001E-2</v>
          </cell>
          <cell r="F12340">
            <v>2301.13</v>
          </cell>
        </row>
        <row r="12341">
          <cell r="A12341" t="str">
            <v>35489HFRIFOFM</v>
          </cell>
          <cell r="B12341">
            <v>35489</v>
          </cell>
          <cell r="C12341" t="str">
            <v>HFRI FOF: Market Defensive Index</v>
          </cell>
          <cell r="D12341" t="str">
            <v>HFRIFOFM</v>
          </cell>
          <cell r="E12341">
            <v>1.9599999999999999E-2</v>
          </cell>
          <cell r="F12341">
            <v>2268.39</v>
          </cell>
        </row>
        <row r="12342">
          <cell r="A12342" t="str">
            <v>35489HFRIFOFS</v>
          </cell>
          <cell r="B12342">
            <v>35489</v>
          </cell>
          <cell r="C12342" t="str">
            <v>HFRI FOF: Strategic Index</v>
          </cell>
          <cell r="D12342" t="str">
            <v>HFRIFOFS</v>
          </cell>
          <cell r="E12342">
            <v>1.7500000000000002E-2</v>
          </cell>
          <cell r="F12342">
            <v>3755.37</v>
          </cell>
        </row>
        <row r="12343">
          <cell r="A12343" t="str">
            <v>35489HFRIFOF</v>
          </cell>
          <cell r="B12343">
            <v>35489</v>
          </cell>
          <cell r="C12343" t="str">
            <v>HFRI Fund of Funds Composite Index</v>
          </cell>
          <cell r="D12343" t="str">
            <v>HFRIFOF</v>
          </cell>
          <cell r="E12343">
            <v>1.6799999999999999E-2</v>
          </cell>
          <cell r="F12343">
            <v>2466.1999999999998</v>
          </cell>
        </row>
        <row r="12344">
          <cell r="A12344" t="str">
            <v>35489HFRIFWI</v>
          </cell>
          <cell r="B12344">
            <v>35489</v>
          </cell>
          <cell r="C12344" t="str">
            <v>HFRI Fund Weighted Composite Index</v>
          </cell>
          <cell r="D12344" t="str">
            <v>HFRIFWI</v>
          </cell>
          <cell r="E12344">
            <v>1.03E-2</v>
          </cell>
          <cell r="F12344">
            <v>3542.9</v>
          </cell>
        </row>
        <row r="12345">
          <cell r="A12345" t="str">
            <v>35489HFRIFWIC</v>
          </cell>
          <cell r="B12345">
            <v>35489</v>
          </cell>
          <cell r="C12345" t="str">
            <v>HFRI Fund Weighted Composite Index - CHF</v>
          </cell>
          <cell r="D12345" t="str">
            <v>HFRIFWIC</v>
          </cell>
          <cell r="E12345">
            <v>7.6E-3</v>
          </cell>
          <cell r="F12345">
            <v>3659.36</v>
          </cell>
        </row>
        <row r="12346">
          <cell r="A12346" t="str">
            <v>35489HFRIFWIG</v>
          </cell>
          <cell r="B12346">
            <v>35489</v>
          </cell>
          <cell r="C12346" t="str">
            <v>HFRI Fund Weighted Composite Index - GBP</v>
          </cell>
          <cell r="D12346" t="str">
            <v>HFRIFWIG</v>
          </cell>
          <cell r="E12346">
            <v>1.04E-2</v>
          </cell>
          <cell r="F12346">
            <v>4517.5600000000004</v>
          </cell>
        </row>
        <row r="12347">
          <cell r="A12347" t="str">
            <v>35489HFRIFWIJ</v>
          </cell>
          <cell r="B12347">
            <v>35489</v>
          </cell>
          <cell r="C12347" t="str">
            <v>HFRI Fund Weighted Composite Index - JPY</v>
          </cell>
          <cell r="D12347" t="str">
            <v>HFRIFWIJ</v>
          </cell>
          <cell r="E12347">
            <v>6.4000000000000003E-3</v>
          </cell>
          <cell r="F12347">
            <v>3197.08</v>
          </cell>
        </row>
        <row r="12348">
          <cell r="A12348" t="str">
            <v>35489HFRIMI</v>
          </cell>
          <cell r="B12348">
            <v>35489</v>
          </cell>
          <cell r="C12348" t="str">
            <v>HFRI Macro (Total) Index</v>
          </cell>
          <cell r="D12348" t="str">
            <v>HFRIMI</v>
          </cell>
          <cell r="E12348">
            <v>1.5900000000000001E-2</v>
          </cell>
          <cell r="F12348">
            <v>4651.21</v>
          </cell>
        </row>
        <row r="12349">
          <cell r="A12349" t="str">
            <v>35489HFRIMTI</v>
          </cell>
          <cell r="B12349">
            <v>35489</v>
          </cell>
          <cell r="C12349" t="str">
            <v>HFRI Macro: Systematic Diversified Index</v>
          </cell>
          <cell r="D12349" t="str">
            <v>HFRIMTI</v>
          </cell>
          <cell r="E12349">
            <v>-7.6E-3</v>
          </cell>
          <cell r="F12349">
            <v>2498.9499999999998</v>
          </cell>
        </row>
        <row r="12350">
          <cell r="A12350" t="str">
            <v>35489HFRIRVA</v>
          </cell>
          <cell r="B12350">
            <v>35489</v>
          </cell>
          <cell r="C12350" t="str">
            <v>HFRI Relative Value (Total) Index</v>
          </cell>
          <cell r="D12350" t="str">
            <v>HFRIRVA</v>
          </cell>
          <cell r="E12350">
            <v>1.09E-2</v>
          </cell>
          <cell r="F12350">
            <v>2836.57</v>
          </cell>
        </row>
        <row r="12351">
          <cell r="A12351" t="str">
            <v>35489HFRIFIMB</v>
          </cell>
          <cell r="B12351">
            <v>35489</v>
          </cell>
          <cell r="C12351" t="str">
            <v>HFRI RV: Fixed Income-Asset Backed Index</v>
          </cell>
          <cell r="D12351" t="str">
            <v>HFRIFIMB</v>
          </cell>
          <cell r="E12351">
            <v>1.5599999999999999E-2</v>
          </cell>
          <cell r="F12351">
            <v>1791.09</v>
          </cell>
        </row>
        <row r="12352">
          <cell r="A12352" t="str">
            <v>35489HFRICAI</v>
          </cell>
          <cell r="B12352">
            <v>35489</v>
          </cell>
          <cell r="C12352" t="str">
            <v>HFRI RV: Fixed Income-Convertible Arbitrage Index</v>
          </cell>
          <cell r="D12352" t="str">
            <v>HFRICAI</v>
          </cell>
          <cell r="E12352">
            <v>1.11E-2</v>
          </cell>
          <cell r="F12352">
            <v>2173.98</v>
          </cell>
        </row>
        <row r="12353">
          <cell r="A12353" t="str">
            <v>35489HFRIFIHY</v>
          </cell>
          <cell r="B12353">
            <v>35489</v>
          </cell>
          <cell r="C12353" t="str">
            <v>HFRI RV: Fixed Income-Corporate Index</v>
          </cell>
          <cell r="D12353" t="str">
            <v>HFRIFIHY</v>
          </cell>
          <cell r="E12353">
            <v>1.7999999999999999E-2</v>
          </cell>
          <cell r="F12353">
            <v>2534.27</v>
          </cell>
        </row>
        <row r="12354">
          <cell r="A12354" t="str">
            <v>35489HFRIFI</v>
          </cell>
          <cell r="B12354">
            <v>35489</v>
          </cell>
          <cell r="C12354" t="str">
            <v>HFRI RV: Multi-Strategy Index</v>
          </cell>
          <cell r="D12354" t="str">
            <v>HFRIFI</v>
          </cell>
          <cell r="E12354">
            <v>1.34E-2</v>
          </cell>
          <cell r="F12354">
            <v>2674.01</v>
          </cell>
        </row>
        <row r="12355">
          <cell r="A12355" t="str">
            <v>35489HFRISRE</v>
          </cell>
          <cell r="B12355">
            <v>35489</v>
          </cell>
          <cell r="C12355" t="str">
            <v>HFRI RV: Yield Alternatives Index</v>
          </cell>
          <cell r="D12355" t="str">
            <v>HFRISRE</v>
          </cell>
          <cell r="E12355">
            <v>1.9199999999999998E-2</v>
          </cell>
          <cell r="F12355">
            <v>1563.89</v>
          </cell>
        </row>
        <row r="12356">
          <cell r="A12356" t="str">
            <v>35461HFRIDSI</v>
          </cell>
          <cell r="B12356">
            <v>35461</v>
          </cell>
          <cell r="C12356" t="str">
            <v>HFRI ED: Distressed/Restructuring Index</v>
          </cell>
          <cell r="D12356" t="str">
            <v>HFRIDSI</v>
          </cell>
          <cell r="E12356">
            <v>1.8800000000000001E-2</v>
          </cell>
          <cell r="F12356">
            <v>3666.64</v>
          </cell>
        </row>
        <row r="12357">
          <cell r="A12357" t="str">
            <v>35461HFRIMAI</v>
          </cell>
          <cell r="B12357">
            <v>35461</v>
          </cell>
          <cell r="C12357" t="str">
            <v>HFRI ED: Merger Arbitrage Index</v>
          </cell>
          <cell r="D12357" t="str">
            <v>HFRIMAI</v>
          </cell>
          <cell r="E12357">
            <v>1.04E-2</v>
          </cell>
          <cell r="F12357">
            <v>2322.09</v>
          </cell>
        </row>
        <row r="12358">
          <cell r="A12358" t="str">
            <v>35461HFRIEMNI</v>
          </cell>
          <cell r="B12358">
            <v>35461</v>
          </cell>
          <cell r="C12358" t="str">
            <v>HFRI EH: Equity Market Neutral Index</v>
          </cell>
          <cell r="D12358" t="str">
            <v>HFRIEMNI</v>
          </cell>
          <cell r="E12358">
            <v>1.2E-2</v>
          </cell>
          <cell r="F12358">
            <v>2226.13</v>
          </cell>
        </row>
        <row r="12359">
          <cell r="A12359" t="str">
            <v>35461HFRIENHI</v>
          </cell>
          <cell r="B12359">
            <v>35461</v>
          </cell>
          <cell r="C12359" t="str">
            <v>HFRI EH: Quantitative Directional Index</v>
          </cell>
          <cell r="D12359" t="str">
            <v>HFRIENHI</v>
          </cell>
          <cell r="E12359">
            <v>3.39E-2</v>
          </cell>
          <cell r="F12359">
            <v>4194.38</v>
          </cell>
        </row>
        <row r="12360">
          <cell r="A12360" t="str">
            <v>35461HFRISEN</v>
          </cell>
          <cell r="B12360">
            <v>35461</v>
          </cell>
          <cell r="C12360" t="str">
            <v>HFRI EH: Sector - Energy/Basic Materials Index</v>
          </cell>
          <cell r="D12360" t="str">
            <v>HFRISEN</v>
          </cell>
          <cell r="E12360">
            <v>4.7500000000000001E-2</v>
          </cell>
          <cell r="F12360">
            <v>2628.55</v>
          </cell>
        </row>
        <row r="12361">
          <cell r="A12361" t="str">
            <v>35461HFRISTI</v>
          </cell>
          <cell r="B12361">
            <v>35461</v>
          </cell>
          <cell r="C12361" t="str">
            <v>HFRI EH: Sector - Technology/Healthcare (Total) Index</v>
          </cell>
          <cell r="D12361" t="str">
            <v>HFRISTI</v>
          </cell>
          <cell r="E12361">
            <v>4.24E-2</v>
          </cell>
          <cell r="F12361">
            <v>4591.99</v>
          </cell>
        </row>
        <row r="12362">
          <cell r="A12362" t="str">
            <v>35461HFRIEM</v>
          </cell>
          <cell r="B12362">
            <v>35461</v>
          </cell>
          <cell r="C12362" t="str">
            <v>HFRI Emerging Markets (Total) Index</v>
          </cell>
          <cell r="D12362" t="str">
            <v>HFRIEM</v>
          </cell>
          <cell r="E12362">
            <v>7.8299999999999995E-2</v>
          </cell>
          <cell r="F12362">
            <v>4469.3</v>
          </cell>
        </row>
        <row r="12363">
          <cell r="A12363" t="str">
            <v>35461HFRIEMA</v>
          </cell>
          <cell r="B12363">
            <v>35461</v>
          </cell>
          <cell r="C12363" t="str">
            <v>HFRI Emerging Markets: Asia ex-Japan Index</v>
          </cell>
          <cell r="D12363" t="str">
            <v>HFRIEMA</v>
          </cell>
          <cell r="E12363">
            <v>3.4099999999999998E-2</v>
          </cell>
          <cell r="F12363">
            <v>2600.42</v>
          </cell>
        </row>
        <row r="12364">
          <cell r="A12364" t="str">
            <v>35461HFRIEMG</v>
          </cell>
          <cell r="B12364">
            <v>35461</v>
          </cell>
          <cell r="C12364" t="str">
            <v>HFRI Emerging Markets: Global Index</v>
          </cell>
          <cell r="D12364" t="str">
            <v>HFRIEMG</v>
          </cell>
          <cell r="E12364">
            <v>7.7700000000000005E-2</v>
          </cell>
          <cell r="F12364">
            <v>4202.26</v>
          </cell>
        </row>
        <row r="12365">
          <cell r="A12365" t="str">
            <v>35461HFRIEMLA</v>
          </cell>
          <cell r="B12365">
            <v>35461</v>
          </cell>
          <cell r="C12365" t="str">
            <v>HFRI Emerging Markets: Latin America Index</v>
          </cell>
          <cell r="D12365" t="str">
            <v>HFRIEMLA</v>
          </cell>
          <cell r="E12365">
            <v>5.5E-2</v>
          </cell>
          <cell r="F12365">
            <v>6142.18</v>
          </cell>
        </row>
        <row r="12366">
          <cell r="A12366" t="str">
            <v>35461HFRICIS</v>
          </cell>
          <cell r="B12366">
            <v>35461</v>
          </cell>
          <cell r="C12366" t="str">
            <v>HFRI Emerging Markets: Russia/Eastern Europe Index</v>
          </cell>
          <cell r="D12366" t="str">
            <v>HFRICIS</v>
          </cell>
          <cell r="E12366">
            <v>0.21390000000000001</v>
          </cell>
          <cell r="F12366">
            <v>2796.04</v>
          </cell>
        </row>
        <row r="12367">
          <cell r="A12367" t="str">
            <v>35461HFRIEHI</v>
          </cell>
          <cell r="B12367">
            <v>35461</v>
          </cell>
          <cell r="C12367" t="str">
            <v>HFRI Equity Hedge (Total) Index</v>
          </cell>
          <cell r="D12367" t="str">
            <v>HFRIEHI</v>
          </cell>
          <cell r="E12367">
            <v>2.7799999999999998E-2</v>
          </cell>
          <cell r="F12367">
            <v>4188.18</v>
          </cell>
        </row>
        <row r="12368">
          <cell r="A12368" t="str">
            <v>35461HFRIEDI</v>
          </cell>
          <cell r="B12368">
            <v>35461</v>
          </cell>
          <cell r="C12368" t="str">
            <v>HFRI Event-Driven (Total) Index</v>
          </cell>
          <cell r="D12368" t="str">
            <v>HFRIEDI</v>
          </cell>
          <cell r="E12368">
            <v>2.8400000000000002E-2</v>
          </cell>
          <cell r="F12368">
            <v>3307.19</v>
          </cell>
        </row>
        <row r="12369">
          <cell r="A12369" t="str">
            <v>35461HFRIFOFC</v>
          </cell>
          <cell r="B12369">
            <v>35461</v>
          </cell>
          <cell r="C12369" t="str">
            <v>HFRI FOF: Conservative Index</v>
          </cell>
          <cell r="D12369" t="str">
            <v>HFRIFOFC</v>
          </cell>
          <cell r="E12369">
            <v>1.9800000000000002E-2</v>
          </cell>
          <cell r="F12369">
            <v>2063.88</v>
          </cell>
        </row>
        <row r="12370">
          <cell r="A12370" t="str">
            <v>35461HFRIFOFD</v>
          </cell>
          <cell r="B12370">
            <v>35461</v>
          </cell>
          <cell r="C12370" t="str">
            <v>HFRI FOF: Diversified Index</v>
          </cell>
          <cell r="D12370" t="str">
            <v>HFRIFOFD</v>
          </cell>
          <cell r="E12370">
            <v>3.9600000000000003E-2</v>
          </cell>
          <cell r="F12370">
            <v>2254.9</v>
          </cell>
        </row>
        <row r="12371">
          <cell r="A12371" t="str">
            <v>35461HFRIFOFM</v>
          </cell>
          <cell r="B12371">
            <v>35461</v>
          </cell>
          <cell r="C12371" t="str">
            <v>HFRI FOF: Market Defensive Index</v>
          </cell>
          <cell r="D12371" t="str">
            <v>HFRIFOFM</v>
          </cell>
          <cell r="E12371">
            <v>2.3699999999999999E-2</v>
          </cell>
          <cell r="F12371">
            <v>2224.6999999999998</v>
          </cell>
        </row>
        <row r="12372">
          <cell r="A12372" t="str">
            <v>35461HFRIFOFS</v>
          </cell>
          <cell r="B12372">
            <v>35461</v>
          </cell>
          <cell r="C12372" t="str">
            <v>HFRI FOF: Strategic Index</v>
          </cell>
          <cell r="D12372" t="str">
            <v>HFRIFOFS</v>
          </cell>
          <cell r="E12372">
            <v>4.1700000000000001E-2</v>
          </cell>
          <cell r="F12372">
            <v>3690.92</v>
          </cell>
        </row>
        <row r="12373">
          <cell r="A12373" t="str">
            <v>35461HFRIFOF</v>
          </cell>
          <cell r="B12373">
            <v>35461</v>
          </cell>
          <cell r="C12373" t="str">
            <v>HFRI Fund of Funds Composite Index</v>
          </cell>
          <cell r="D12373" t="str">
            <v>HFRIFOF</v>
          </cell>
          <cell r="E12373">
            <v>3.5499999999999997E-2</v>
          </cell>
          <cell r="F12373">
            <v>2425.4499999999998</v>
          </cell>
        </row>
        <row r="12374">
          <cell r="A12374" t="str">
            <v>35461HFRIFWI</v>
          </cell>
          <cell r="B12374">
            <v>35461</v>
          </cell>
          <cell r="C12374" t="str">
            <v>HFRI Fund Weighted Composite Index</v>
          </cell>
          <cell r="D12374" t="str">
            <v>HFRIFWI</v>
          </cell>
          <cell r="E12374">
            <v>3.1699999999999999E-2</v>
          </cell>
          <cell r="F12374">
            <v>3506.78</v>
          </cell>
        </row>
        <row r="12375">
          <cell r="A12375" t="str">
            <v>35461HFRIFWIC</v>
          </cell>
          <cell r="B12375">
            <v>35461</v>
          </cell>
          <cell r="C12375" t="str">
            <v>HFRI Fund Weighted Composite Index - CHF</v>
          </cell>
          <cell r="D12375" t="str">
            <v>HFRIFWIC</v>
          </cell>
          <cell r="E12375">
            <v>3.0200000000000001E-2</v>
          </cell>
          <cell r="F12375">
            <v>3631.66</v>
          </cell>
        </row>
        <row r="12376">
          <cell r="A12376" t="str">
            <v>35461HFRIFWIG</v>
          </cell>
          <cell r="B12376">
            <v>35461</v>
          </cell>
          <cell r="C12376" t="str">
            <v>HFRI Fund Weighted Composite Index - GBP</v>
          </cell>
          <cell r="D12376" t="str">
            <v>HFRIFWIG</v>
          </cell>
          <cell r="E12376">
            <v>3.4500000000000003E-2</v>
          </cell>
          <cell r="F12376">
            <v>4470.92</v>
          </cell>
        </row>
        <row r="12377">
          <cell r="A12377" t="str">
            <v>35461HFRIFWIJ</v>
          </cell>
          <cell r="B12377">
            <v>35461</v>
          </cell>
          <cell r="C12377" t="str">
            <v>HFRI Fund Weighted Composite Index - JPY</v>
          </cell>
          <cell r="D12377" t="str">
            <v>HFRIFWIJ</v>
          </cell>
          <cell r="E12377">
            <v>2.86E-2</v>
          </cell>
          <cell r="F12377">
            <v>3176.61</v>
          </cell>
        </row>
        <row r="12378">
          <cell r="A12378" t="str">
            <v>35461HFRIMI</v>
          </cell>
          <cell r="B12378">
            <v>35461</v>
          </cell>
          <cell r="C12378" t="str">
            <v>HFRI Macro (Total) Index</v>
          </cell>
          <cell r="D12378" t="str">
            <v>HFRIMI</v>
          </cell>
          <cell r="E12378">
            <v>5.1400000000000001E-2</v>
          </cell>
          <cell r="F12378">
            <v>4578.42</v>
          </cell>
        </row>
        <row r="12379">
          <cell r="A12379" t="str">
            <v>35461HFRIMTI</v>
          </cell>
          <cell r="B12379">
            <v>35461</v>
          </cell>
          <cell r="C12379" t="str">
            <v>HFRI Macro: Systematic Diversified Index</v>
          </cell>
          <cell r="D12379" t="str">
            <v>HFRIMTI</v>
          </cell>
          <cell r="E12379">
            <v>1.84E-2</v>
          </cell>
          <cell r="F12379">
            <v>2518.08</v>
          </cell>
        </row>
        <row r="12380">
          <cell r="A12380" t="str">
            <v>35461HFRIRVA</v>
          </cell>
          <cell r="B12380">
            <v>35461</v>
          </cell>
          <cell r="C12380" t="str">
            <v>HFRI Relative Value (Total) Index</v>
          </cell>
          <cell r="D12380" t="str">
            <v>HFRIRVA</v>
          </cell>
          <cell r="E12380">
            <v>1.38E-2</v>
          </cell>
          <cell r="F12380">
            <v>2805.98</v>
          </cell>
        </row>
        <row r="12381">
          <cell r="A12381" t="str">
            <v>35461HFRIFIMB</v>
          </cell>
          <cell r="B12381">
            <v>35461</v>
          </cell>
          <cell r="C12381" t="str">
            <v>HFRI RV: Fixed Income-Asset Backed Index</v>
          </cell>
          <cell r="D12381" t="str">
            <v>HFRIFIMB</v>
          </cell>
          <cell r="E12381">
            <v>1.0699999999999999E-2</v>
          </cell>
          <cell r="F12381">
            <v>1763.58</v>
          </cell>
        </row>
        <row r="12382">
          <cell r="A12382" t="str">
            <v>35461HFRICAI</v>
          </cell>
          <cell r="B12382">
            <v>35461</v>
          </cell>
          <cell r="C12382" t="str">
            <v>HFRI RV: Fixed Income-Convertible Arbitrage Index</v>
          </cell>
          <cell r="D12382" t="str">
            <v>HFRICAI</v>
          </cell>
          <cell r="E12382">
            <v>1.01E-2</v>
          </cell>
          <cell r="F12382">
            <v>2150.11</v>
          </cell>
        </row>
        <row r="12383">
          <cell r="A12383" t="str">
            <v>35461HFRIFIHY</v>
          </cell>
          <cell r="B12383">
            <v>35461</v>
          </cell>
          <cell r="C12383" t="str">
            <v>HFRI RV: Fixed Income-Corporate Index</v>
          </cell>
          <cell r="D12383" t="str">
            <v>HFRIFIHY</v>
          </cell>
          <cell r="E12383">
            <v>1.09E-2</v>
          </cell>
          <cell r="F12383">
            <v>2489.46</v>
          </cell>
        </row>
        <row r="12384">
          <cell r="A12384" t="str">
            <v>35461HFRIFI</v>
          </cell>
          <cell r="B12384">
            <v>35461</v>
          </cell>
          <cell r="C12384" t="str">
            <v>HFRI RV: Multi-Strategy Index</v>
          </cell>
          <cell r="D12384" t="str">
            <v>HFRIFI</v>
          </cell>
          <cell r="E12384">
            <v>1.3100000000000001E-2</v>
          </cell>
          <cell r="F12384">
            <v>2638.66</v>
          </cell>
        </row>
        <row r="12385">
          <cell r="A12385" t="str">
            <v>35461HFRISRE</v>
          </cell>
          <cell r="B12385">
            <v>35461</v>
          </cell>
          <cell r="C12385" t="str">
            <v>HFRI RV: Yield Alternatives Index</v>
          </cell>
          <cell r="D12385" t="str">
            <v>HFRISRE</v>
          </cell>
          <cell r="E12385">
            <v>2.2800000000000001E-2</v>
          </cell>
          <cell r="F12385">
            <v>1534.43</v>
          </cell>
        </row>
        <row r="12386">
          <cell r="A12386" t="str">
            <v>35430HFRIDSI</v>
          </cell>
          <cell r="B12386">
            <v>35430</v>
          </cell>
          <cell r="C12386" t="str">
            <v>HFRI ED: Distressed/Restructuring Index</v>
          </cell>
          <cell r="D12386" t="str">
            <v>HFRIDSI</v>
          </cell>
          <cell r="E12386">
            <v>1.15E-2</v>
          </cell>
          <cell r="F12386">
            <v>3598.98</v>
          </cell>
        </row>
        <row r="12387">
          <cell r="A12387" t="str">
            <v>35430HFRIMAI</v>
          </cell>
          <cell r="B12387">
            <v>35430</v>
          </cell>
          <cell r="C12387" t="str">
            <v>HFRI ED: Merger Arbitrage Index</v>
          </cell>
          <cell r="D12387" t="str">
            <v>HFRIMAI</v>
          </cell>
          <cell r="E12387">
            <v>1.37E-2</v>
          </cell>
          <cell r="F12387">
            <v>2298.19</v>
          </cell>
        </row>
        <row r="12388">
          <cell r="A12388" t="str">
            <v>35430HFRIEMNI</v>
          </cell>
          <cell r="B12388">
            <v>35430</v>
          </cell>
          <cell r="C12388" t="str">
            <v>HFRI EH: Equity Market Neutral Index</v>
          </cell>
          <cell r="D12388" t="str">
            <v>HFRIEMNI</v>
          </cell>
          <cell r="E12388">
            <v>9.4999999999999998E-3</v>
          </cell>
          <cell r="F12388">
            <v>2199.73</v>
          </cell>
        </row>
        <row r="12389">
          <cell r="A12389" t="str">
            <v>35430HFRIENHI</v>
          </cell>
          <cell r="B12389">
            <v>35430</v>
          </cell>
          <cell r="C12389" t="str">
            <v>HFRI EH: Quantitative Directional Index</v>
          </cell>
          <cell r="D12389" t="str">
            <v>HFRIENHI</v>
          </cell>
          <cell r="E12389">
            <v>1.6799999999999999E-2</v>
          </cell>
          <cell r="F12389">
            <v>4056.86</v>
          </cell>
        </row>
        <row r="12390">
          <cell r="A12390" t="str">
            <v>35430HFRISEN</v>
          </cell>
          <cell r="B12390">
            <v>35430</v>
          </cell>
          <cell r="C12390" t="str">
            <v>HFRI EH: Sector - Energy/Basic Materials Index</v>
          </cell>
          <cell r="D12390" t="str">
            <v>HFRISEN</v>
          </cell>
          <cell r="E12390">
            <v>7.5700000000000003E-2</v>
          </cell>
          <cell r="F12390">
            <v>2509.35</v>
          </cell>
        </row>
        <row r="12391">
          <cell r="A12391" t="str">
            <v>35430HFRISTI</v>
          </cell>
          <cell r="B12391">
            <v>35430</v>
          </cell>
          <cell r="C12391" t="str">
            <v>HFRI EH: Sector - Technology/Healthcare (Total) Index</v>
          </cell>
          <cell r="D12391" t="str">
            <v>HFRISTI</v>
          </cell>
          <cell r="E12391">
            <v>-8.9999999999999993E-3</v>
          </cell>
          <cell r="F12391">
            <v>4405.21</v>
          </cell>
        </row>
        <row r="12392">
          <cell r="A12392" t="str">
            <v>35430HFRIEM</v>
          </cell>
          <cell r="B12392">
            <v>35430</v>
          </cell>
          <cell r="C12392" t="str">
            <v>HFRI Emerging Markets (Total) Index</v>
          </cell>
          <cell r="D12392" t="str">
            <v>HFRIEM</v>
          </cell>
          <cell r="E12392">
            <v>1.78E-2</v>
          </cell>
          <cell r="F12392">
            <v>4144.76</v>
          </cell>
        </row>
        <row r="12393">
          <cell r="A12393" t="str">
            <v>35430HFRIEMA</v>
          </cell>
          <cell r="B12393">
            <v>35430</v>
          </cell>
          <cell r="C12393" t="str">
            <v>HFRI Emerging Markets: Asia ex-Japan Index</v>
          </cell>
          <cell r="D12393" t="str">
            <v>HFRIEMA</v>
          </cell>
          <cell r="E12393">
            <v>5.1999999999999998E-3</v>
          </cell>
          <cell r="F12393">
            <v>2514.67</v>
          </cell>
        </row>
        <row r="12394">
          <cell r="A12394" t="str">
            <v>35430HFRIEMG</v>
          </cell>
          <cell r="B12394">
            <v>35430</v>
          </cell>
          <cell r="C12394" t="str">
            <v>HFRI Emerging Markets: Global Index</v>
          </cell>
          <cell r="D12394" t="str">
            <v>HFRIEMG</v>
          </cell>
          <cell r="E12394">
            <v>1.9400000000000001E-2</v>
          </cell>
          <cell r="F12394">
            <v>3899.28</v>
          </cell>
        </row>
        <row r="12395">
          <cell r="A12395" t="str">
            <v>35430HFRIEMLA</v>
          </cell>
          <cell r="B12395">
            <v>35430</v>
          </cell>
          <cell r="C12395" t="str">
            <v>HFRI Emerging Markets: Latin America Index</v>
          </cell>
          <cell r="D12395" t="str">
            <v>HFRIEMLA</v>
          </cell>
          <cell r="E12395">
            <v>3.3399999999999999E-2</v>
          </cell>
          <cell r="F12395">
            <v>5821.97</v>
          </cell>
        </row>
        <row r="12396">
          <cell r="A12396" t="str">
            <v>35430HFRICIS</v>
          </cell>
          <cell r="B12396">
            <v>35430</v>
          </cell>
          <cell r="C12396" t="str">
            <v>HFRI Emerging Markets: Russia/Eastern Europe Index</v>
          </cell>
          <cell r="D12396" t="str">
            <v>HFRICIS</v>
          </cell>
          <cell r="E12396">
            <v>1.2800000000000001E-2</v>
          </cell>
          <cell r="F12396">
            <v>2303.35</v>
          </cell>
        </row>
        <row r="12397">
          <cell r="A12397" t="str">
            <v>35430HFRIEHI</v>
          </cell>
          <cell r="B12397">
            <v>35430</v>
          </cell>
          <cell r="C12397" t="str">
            <v>HFRI Equity Hedge (Total) Index</v>
          </cell>
          <cell r="D12397" t="str">
            <v>HFRIEHI</v>
          </cell>
          <cell r="E12397">
            <v>8.3000000000000001E-3</v>
          </cell>
          <cell r="F12397">
            <v>4074.9</v>
          </cell>
        </row>
        <row r="12398">
          <cell r="A12398" t="str">
            <v>35430HFRIEDI</v>
          </cell>
          <cell r="B12398">
            <v>35430</v>
          </cell>
          <cell r="C12398" t="str">
            <v>HFRI Event-Driven (Total) Index</v>
          </cell>
          <cell r="D12398" t="str">
            <v>HFRIEDI</v>
          </cell>
          <cell r="E12398">
            <v>1.78E-2</v>
          </cell>
          <cell r="F12398">
            <v>3215.86</v>
          </cell>
        </row>
        <row r="12399">
          <cell r="A12399" t="str">
            <v>35430HFRIFOFC</v>
          </cell>
          <cell r="B12399">
            <v>35430</v>
          </cell>
          <cell r="C12399" t="str">
            <v>HFRI FOF: Conservative Index</v>
          </cell>
          <cell r="D12399" t="str">
            <v>HFRIFOFC</v>
          </cell>
          <cell r="E12399">
            <v>1.0500000000000001E-2</v>
          </cell>
          <cell r="F12399">
            <v>2023.81</v>
          </cell>
        </row>
        <row r="12400">
          <cell r="A12400" t="str">
            <v>35430HFRIFOFD</v>
          </cell>
          <cell r="B12400">
            <v>35430</v>
          </cell>
          <cell r="C12400" t="str">
            <v>HFRI FOF: Diversified Index</v>
          </cell>
          <cell r="D12400" t="str">
            <v>HFRIFOFD</v>
          </cell>
          <cell r="E12400">
            <v>8.0999999999999996E-3</v>
          </cell>
          <cell r="F12400">
            <v>2169.0100000000002</v>
          </cell>
        </row>
        <row r="12401">
          <cell r="A12401" t="str">
            <v>35430HFRIFOFM</v>
          </cell>
          <cell r="B12401">
            <v>35430</v>
          </cell>
          <cell r="C12401" t="str">
            <v>HFRI FOF: Market Defensive Index</v>
          </cell>
          <cell r="D12401" t="str">
            <v>HFRIFOFM</v>
          </cell>
          <cell r="E12401">
            <v>-4.5999999999999999E-3</v>
          </cell>
          <cell r="F12401">
            <v>2173.13</v>
          </cell>
        </row>
        <row r="12402">
          <cell r="A12402" t="str">
            <v>35430HFRIFOFS</v>
          </cell>
          <cell r="B12402">
            <v>35430</v>
          </cell>
          <cell r="C12402" t="str">
            <v>HFRI FOF: Strategic Index</v>
          </cell>
          <cell r="D12402" t="str">
            <v>HFRIFOFS</v>
          </cell>
          <cell r="E12402">
            <v>9.1999999999999998E-3</v>
          </cell>
          <cell r="F12402">
            <v>3543.24</v>
          </cell>
        </row>
        <row r="12403">
          <cell r="A12403" t="str">
            <v>35430HFRIFOF</v>
          </cell>
          <cell r="B12403">
            <v>35430</v>
          </cell>
          <cell r="C12403" t="str">
            <v>HFRI Fund of Funds Composite Index</v>
          </cell>
          <cell r="D12403" t="str">
            <v>HFRIFOF</v>
          </cell>
          <cell r="E12403">
            <v>6.7999999999999996E-3</v>
          </cell>
          <cell r="F12403">
            <v>2342.3000000000002</v>
          </cell>
        </row>
        <row r="12404">
          <cell r="A12404" t="str">
            <v>35430HFRIFWI</v>
          </cell>
          <cell r="B12404">
            <v>35430</v>
          </cell>
          <cell r="C12404" t="str">
            <v>HFRI Fund Weighted Composite Index</v>
          </cell>
          <cell r="D12404" t="str">
            <v>HFRIFWI</v>
          </cell>
          <cell r="E12404">
            <v>1.3299999999999999E-2</v>
          </cell>
          <cell r="F12404">
            <v>3399.03</v>
          </cell>
        </row>
        <row r="12405">
          <cell r="A12405" t="str">
            <v>35430HFRIFWIC</v>
          </cell>
          <cell r="B12405">
            <v>35430</v>
          </cell>
          <cell r="C12405" t="str">
            <v>HFRI Fund Weighted Composite Index - CHF</v>
          </cell>
          <cell r="D12405" t="str">
            <v>HFRIFWIC</v>
          </cell>
          <cell r="E12405">
            <v>1.06E-2</v>
          </cell>
          <cell r="F12405">
            <v>3525.18</v>
          </cell>
        </row>
        <row r="12406">
          <cell r="A12406" t="str">
            <v>35430HFRIFWIG</v>
          </cell>
          <cell r="B12406">
            <v>35430</v>
          </cell>
          <cell r="C12406" t="str">
            <v>HFRI Fund Weighted Composite Index - GBP</v>
          </cell>
          <cell r="D12406" t="str">
            <v>HFRIFWIG</v>
          </cell>
          <cell r="E12406">
            <v>1.35E-2</v>
          </cell>
          <cell r="F12406">
            <v>4321.8</v>
          </cell>
        </row>
        <row r="12407">
          <cell r="A12407" t="str">
            <v>35430HFRIFWIJ</v>
          </cell>
          <cell r="B12407">
            <v>35430</v>
          </cell>
          <cell r="C12407" t="str">
            <v>HFRI Fund Weighted Composite Index - JPY</v>
          </cell>
          <cell r="D12407" t="str">
            <v>HFRIFWIJ</v>
          </cell>
          <cell r="E12407">
            <v>8.8000000000000005E-3</v>
          </cell>
          <cell r="F12407">
            <v>3088.38</v>
          </cell>
        </row>
        <row r="12408">
          <cell r="A12408" t="str">
            <v>35430HFRIMI</v>
          </cell>
          <cell r="B12408">
            <v>35430</v>
          </cell>
          <cell r="C12408" t="str">
            <v>HFRI Macro (Total) Index</v>
          </cell>
          <cell r="D12408" t="str">
            <v>HFRIMI</v>
          </cell>
          <cell r="E12408">
            <v>-4.8999999999999998E-3</v>
          </cell>
          <cell r="F12408">
            <v>4354.59</v>
          </cell>
        </row>
        <row r="12409">
          <cell r="A12409" t="str">
            <v>35430HFRIMTI</v>
          </cell>
          <cell r="B12409">
            <v>35430</v>
          </cell>
          <cell r="C12409" t="str">
            <v>HFRI Macro: Systematic Diversified Index</v>
          </cell>
          <cell r="D12409" t="str">
            <v>HFRIMTI</v>
          </cell>
          <cell r="E12409">
            <v>-1.3100000000000001E-2</v>
          </cell>
          <cell r="F12409">
            <v>2472.59</v>
          </cell>
        </row>
        <row r="12410">
          <cell r="A12410" t="str">
            <v>35430HFRIRVA</v>
          </cell>
          <cell r="B12410">
            <v>35430</v>
          </cell>
          <cell r="C12410" t="str">
            <v>HFRI Relative Value (Total) Index</v>
          </cell>
          <cell r="D12410" t="str">
            <v>HFRIRVA</v>
          </cell>
          <cell r="E12410">
            <v>1.89E-2</v>
          </cell>
          <cell r="F12410">
            <v>2767.79</v>
          </cell>
        </row>
        <row r="12411">
          <cell r="A12411" t="str">
            <v>35430HFRIFIMB</v>
          </cell>
          <cell r="B12411">
            <v>35430</v>
          </cell>
          <cell r="C12411" t="str">
            <v>HFRI RV: Fixed Income-Asset Backed Index</v>
          </cell>
          <cell r="D12411" t="str">
            <v>HFRIFIMB</v>
          </cell>
          <cell r="E12411">
            <v>4.8999999999999998E-3</v>
          </cell>
          <cell r="F12411">
            <v>1744.91</v>
          </cell>
        </row>
        <row r="12412">
          <cell r="A12412" t="str">
            <v>35430HFRICAI</v>
          </cell>
          <cell r="B12412">
            <v>35430</v>
          </cell>
          <cell r="C12412" t="str">
            <v>HFRI RV: Fixed Income-Convertible Arbitrage Index</v>
          </cell>
          <cell r="D12412" t="str">
            <v>HFRICAI</v>
          </cell>
          <cell r="E12412">
            <v>6.6E-3</v>
          </cell>
          <cell r="F12412">
            <v>2128.61</v>
          </cell>
        </row>
        <row r="12413">
          <cell r="A12413" t="str">
            <v>35430HFRIFIHY</v>
          </cell>
          <cell r="B12413">
            <v>35430</v>
          </cell>
          <cell r="C12413" t="str">
            <v>HFRI RV: Fixed Income-Corporate Index</v>
          </cell>
          <cell r="D12413" t="str">
            <v>HFRIFIHY</v>
          </cell>
          <cell r="E12413">
            <v>7.7000000000000002E-3</v>
          </cell>
          <cell r="F12413">
            <v>2462.62</v>
          </cell>
        </row>
        <row r="12414">
          <cell r="A12414" t="str">
            <v>35430HFRIFI</v>
          </cell>
          <cell r="B12414">
            <v>35430</v>
          </cell>
          <cell r="C12414" t="str">
            <v>HFRI RV: Multi-Strategy Index</v>
          </cell>
          <cell r="D12414" t="str">
            <v>HFRIFI</v>
          </cell>
          <cell r="E12414">
            <v>1.03E-2</v>
          </cell>
          <cell r="F12414">
            <v>2604.54</v>
          </cell>
        </row>
        <row r="12415">
          <cell r="A12415" t="str">
            <v>35430HFRISRE</v>
          </cell>
          <cell r="B12415">
            <v>35430</v>
          </cell>
          <cell r="C12415" t="str">
            <v>HFRI RV: Yield Alternatives Index</v>
          </cell>
          <cell r="D12415" t="str">
            <v>HFRISRE</v>
          </cell>
          <cell r="E12415">
            <v>4.9599999999999998E-2</v>
          </cell>
          <cell r="F12415">
            <v>1500.22</v>
          </cell>
        </row>
        <row r="12416">
          <cell r="A12416" t="str">
            <v>35399HFRIDSI</v>
          </cell>
          <cell r="B12416">
            <v>35399</v>
          </cell>
          <cell r="C12416" t="str">
            <v>HFRI ED: Distressed/Restructuring Index</v>
          </cell>
          <cell r="D12416" t="str">
            <v>HFRIDSI</v>
          </cell>
          <cell r="E12416">
            <v>8.8000000000000005E-3</v>
          </cell>
          <cell r="F12416">
            <v>3558.06</v>
          </cell>
        </row>
        <row r="12417">
          <cell r="A12417" t="str">
            <v>35399HFRIMAI</v>
          </cell>
          <cell r="B12417">
            <v>35399</v>
          </cell>
          <cell r="C12417" t="str">
            <v>HFRI ED: Merger Arbitrage Index</v>
          </cell>
          <cell r="D12417" t="str">
            <v>HFRIMAI</v>
          </cell>
          <cell r="E12417">
            <v>1.38E-2</v>
          </cell>
          <cell r="F12417">
            <v>2267.13</v>
          </cell>
        </row>
        <row r="12418">
          <cell r="A12418" t="str">
            <v>35399HFRIEMNI</v>
          </cell>
          <cell r="B12418">
            <v>35399</v>
          </cell>
          <cell r="C12418" t="str">
            <v>HFRI EH: Equity Market Neutral Index</v>
          </cell>
          <cell r="D12418" t="str">
            <v>HFRIEMNI</v>
          </cell>
          <cell r="E12418">
            <v>1.6000000000000001E-3</v>
          </cell>
          <cell r="F12418">
            <v>2179.0300000000002</v>
          </cell>
        </row>
        <row r="12419">
          <cell r="A12419" t="str">
            <v>35399HFRIENHI</v>
          </cell>
          <cell r="B12419">
            <v>35399</v>
          </cell>
          <cell r="C12419" t="str">
            <v>HFRI EH: Quantitative Directional Index</v>
          </cell>
          <cell r="D12419" t="str">
            <v>HFRIENHI</v>
          </cell>
          <cell r="E12419">
            <v>2.9600000000000001E-2</v>
          </cell>
          <cell r="F12419">
            <v>3989.83</v>
          </cell>
        </row>
        <row r="12420">
          <cell r="A12420" t="str">
            <v>35399HFRISEN</v>
          </cell>
          <cell r="B12420">
            <v>35399</v>
          </cell>
          <cell r="C12420" t="str">
            <v>HFRI EH: Sector - Energy/Basic Materials Index</v>
          </cell>
          <cell r="D12420" t="str">
            <v>HFRISEN</v>
          </cell>
          <cell r="E12420">
            <v>3.15E-2</v>
          </cell>
          <cell r="F12420">
            <v>2332.7600000000002</v>
          </cell>
        </row>
        <row r="12421">
          <cell r="A12421" t="str">
            <v>35399HFRISTI</v>
          </cell>
          <cell r="B12421">
            <v>35399</v>
          </cell>
          <cell r="C12421" t="str">
            <v>HFRI EH: Sector - Technology/Healthcare (Total) Index</v>
          </cell>
          <cell r="D12421" t="str">
            <v>HFRISTI</v>
          </cell>
          <cell r="E12421">
            <v>4.9399999999999999E-2</v>
          </cell>
          <cell r="F12421">
            <v>4445.22</v>
          </cell>
        </row>
        <row r="12422">
          <cell r="A12422" t="str">
            <v>35399HFRIEM</v>
          </cell>
          <cell r="B12422">
            <v>35399</v>
          </cell>
          <cell r="C12422" t="str">
            <v>HFRI Emerging Markets (Total) Index</v>
          </cell>
          <cell r="D12422" t="str">
            <v>HFRIEM</v>
          </cell>
          <cell r="E12422">
            <v>2.8500000000000001E-2</v>
          </cell>
          <cell r="F12422">
            <v>4072.27</v>
          </cell>
        </row>
        <row r="12423">
          <cell r="A12423" t="str">
            <v>35399HFRIEMA</v>
          </cell>
          <cell r="B12423">
            <v>35399</v>
          </cell>
          <cell r="C12423" t="str">
            <v>HFRI Emerging Markets: Asia ex-Japan Index</v>
          </cell>
          <cell r="D12423" t="str">
            <v>HFRIEMA</v>
          </cell>
          <cell r="E12423">
            <v>2.9899999999999999E-2</v>
          </cell>
          <cell r="F12423">
            <v>2501.67</v>
          </cell>
        </row>
        <row r="12424">
          <cell r="A12424" t="str">
            <v>35399HFRIEMG</v>
          </cell>
          <cell r="B12424">
            <v>35399</v>
          </cell>
          <cell r="C12424" t="str">
            <v>HFRI Emerging Markets: Global Index</v>
          </cell>
          <cell r="D12424" t="str">
            <v>HFRIEMG</v>
          </cell>
          <cell r="E12424">
            <v>3.5700000000000003E-2</v>
          </cell>
          <cell r="F12424">
            <v>3825.08</v>
          </cell>
        </row>
        <row r="12425">
          <cell r="A12425" t="str">
            <v>35399HFRIEMLA</v>
          </cell>
          <cell r="B12425">
            <v>35399</v>
          </cell>
          <cell r="C12425" t="str">
            <v>HFRI Emerging Markets: Latin America Index</v>
          </cell>
          <cell r="D12425" t="str">
            <v>HFRIEMLA</v>
          </cell>
          <cell r="E12425">
            <v>1.7899999999999999E-2</v>
          </cell>
          <cell r="F12425">
            <v>5633.81</v>
          </cell>
        </row>
        <row r="12426">
          <cell r="A12426" t="str">
            <v>35399HFRICIS</v>
          </cell>
          <cell r="B12426">
            <v>35399</v>
          </cell>
          <cell r="C12426" t="str">
            <v>HFRI Emerging Markets: Russia/Eastern Europe Index</v>
          </cell>
          <cell r="D12426" t="str">
            <v>HFRICIS</v>
          </cell>
          <cell r="E12426">
            <v>2.7699999999999999E-2</v>
          </cell>
          <cell r="F12426">
            <v>2274.2399999999998</v>
          </cell>
        </row>
        <row r="12427">
          <cell r="A12427" t="str">
            <v>35399HFRIEHI</v>
          </cell>
          <cell r="B12427">
            <v>35399</v>
          </cell>
          <cell r="C12427" t="str">
            <v>HFRI Equity Hedge (Total) Index</v>
          </cell>
          <cell r="D12427" t="str">
            <v>HFRIEHI</v>
          </cell>
          <cell r="E12427">
            <v>1.66E-2</v>
          </cell>
          <cell r="F12427">
            <v>4041.36</v>
          </cell>
        </row>
        <row r="12428">
          <cell r="A12428" t="str">
            <v>35399HFRIEDI</v>
          </cell>
          <cell r="B12428">
            <v>35399</v>
          </cell>
          <cell r="C12428" t="str">
            <v>HFRI Event-Driven (Total) Index</v>
          </cell>
          <cell r="D12428" t="str">
            <v>HFRIEDI</v>
          </cell>
          <cell r="E12428">
            <v>2.0299999999999999E-2</v>
          </cell>
          <cell r="F12428">
            <v>3159.62</v>
          </cell>
        </row>
        <row r="12429">
          <cell r="A12429" t="str">
            <v>35399HFRIFOFC</v>
          </cell>
          <cell r="B12429">
            <v>35399</v>
          </cell>
          <cell r="C12429" t="str">
            <v>HFRI FOF: Conservative Index</v>
          </cell>
          <cell r="D12429" t="str">
            <v>HFRIFOFC</v>
          </cell>
          <cell r="E12429">
            <v>1.47E-2</v>
          </cell>
          <cell r="F12429">
            <v>2002.78</v>
          </cell>
        </row>
        <row r="12430">
          <cell r="A12430" t="str">
            <v>35399HFRIFOFD</v>
          </cell>
          <cell r="B12430">
            <v>35399</v>
          </cell>
          <cell r="C12430" t="str">
            <v>HFRI FOF: Diversified Index</v>
          </cell>
          <cell r="D12430" t="str">
            <v>HFRIFOFD</v>
          </cell>
          <cell r="E12430">
            <v>2.47E-2</v>
          </cell>
          <cell r="F12430">
            <v>2151.58</v>
          </cell>
        </row>
        <row r="12431">
          <cell r="A12431" t="str">
            <v>35399HFRIFOFM</v>
          </cell>
          <cell r="B12431">
            <v>35399</v>
          </cell>
          <cell r="C12431" t="str">
            <v>HFRI FOF: Market Defensive Index</v>
          </cell>
          <cell r="D12431" t="str">
            <v>HFRIFOFM</v>
          </cell>
          <cell r="E12431">
            <v>3.2399999999999998E-2</v>
          </cell>
          <cell r="F12431">
            <v>2183.2600000000002</v>
          </cell>
        </row>
        <row r="12432">
          <cell r="A12432" t="str">
            <v>35399HFRIFOFS</v>
          </cell>
          <cell r="B12432">
            <v>35399</v>
          </cell>
          <cell r="C12432" t="str">
            <v>HFRI FOF: Strategic Index</v>
          </cell>
          <cell r="D12432" t="str">
            <v>HFRIFOFS</v>
          </cell>
          <cell r="E12432">
            <v>2.9100000000000001E-2</v>
          </cell>
          <cell r="F12432">
            <v>3510.97</v>
          </cell>
        </row>
        <row r="12433">
          <cell r="A12433" t="str">
            <v>35399HFRIFOF</v>
          </cell>
          <cell r="B12433">
            <v>35399</v>
          </cell>
          <cell r="C12433" t="str">
            <v>HFRI Fund of Funds Composite Index</v>
          </cell>
          <cell r="D12433" t="str">
            <v>HFRIFOF</v>
          </cell>
          <cell r="E12433">
            <v>2.3400000000000001E-2</v>
          </cell>
          <cell r="F12433">
            <v>2326.48</v>
          </cell>
        </row>
        <row r="12434">
          <cell r="A12434" t="str">
            <v>35399HFRIFWI</v>
          </cell>
          <cell r="B12434">
            <v>35399</v>
          </cell>
          <cell r="C12434" t="str">
            <v>HFRI Fund Weighted Composite Index</v>
          </cell>
          <cell r="D12434" t="str">
            <v>HFRIFWI</v>
          </cell>
          <cell r="E12434">
            <v>2.0799999999999999E-2</v>
          </cell>
          <cell r="F12434">
            <v>3354.41</v>
          </cell>
        </row>
        <row r="12435">
          <cell r="A12435" t="str">
            <v>35399HFRIFWIC</v>
          </cell>
          <cell r="B12435">
            <v>35399</v>
          </cell>
          <cell r="C12435" t="str">
            <v>HFRI Fund Weighted Composite Index - CHF</v>
          </cell>
          <cell r="D12435" t="str">
            <v>HFRIFWIC</v>
          </cell>
          <cell r="E12435">
            <v>1.83E-2</v>
          </cell>
          <cell r="F12435">
            <v>3488.3</v>
          </cell>
        </row>
        <row r="12436">
          <cell r="A12436" t="str">
            <v>35399HFRIFWIG</v>
          </cell>
          <cell r="B12436">
            <v>35399</v>
          </cell>
          <cell r="C12436" t="str">
            <v>HFRI Fund Weighted Composite Index - GBP</v>
          </cell>
          <cell r="D12436" t="str">
            <v>HFRIFWIG</v>
          </cell>
          <cell r="E12436">
            <v>2.0799999999999999E-2</v>
          </cell>
          <cell r="F12436">
            <v>4264.1400000000003</v>
          </cell>
        </row>
        <row r="12437">
          <cell r="A12437" t="str">
            <v>35399HFRIFWIJ</v>
          </cell>
          <cell r="B12437">
            <v>35399</v>
          </cell>
          <cell r="C12437" t="str">
            <v>HFRI Fund Weighted Composite Index - JPY</v>
          </cell>
          <cell r="D12437" t="str">
            <v>HFRIFWIJ</v>
          </cell>
          <cell r="E12437">
            <v>1.6799999999999999E-2</v>
          </cell>
          <cell r="F12437">
            <v>3061.57</v>
          </cell>
        </row>
        <row r="12438">
          <cell r="A12438" t="str">
            <v>35399HFRIMI</v>
          </cell>
          <cell r="B12438">
            <v>35399</v>
          </cell>
          <cell r="C12438" t="str">
            <v>HFRI Macro (Total) Index</v>
          </cell>
          <cell r="D12438" t="str">
            <v>HFRIMI</v>
          </cell>
          <cell r="E12438">
            <v>4.7199999999999999E-2</v>
          </cell>
          <cell r="F12438">
            <v>4376.03</v>
          </cell>
        </row>
        <row r="12439">
          <cell r="A12439" t="str">
            <v>35399HFRIMTI</v>
          </cell>
          <cell r="B12439">
            <v>35399</v>
          </cell>
          <cell r="C12439" t="str">
            <v>HFRI Macro: Systematic Diversified Index</v>
          </cell>
          <cell r="D12439" t="str">
            <v>HFRIMTI</v>
          </cell>
          <cell r="E12439">
            <v>2.4500000000000001E-2</v>
          </cell>
          <cell r="F12439">
            <v>2505.41</v>
          </cell>
        </row>
        <row r="12440">
          <cell r="A12440" t="str">
            <v>35399HFRIRVA</v>
          </cell>
          <cell r="B12440">
            <v>35399</v>
          </cell>
          <cell r="C12440" t="str">
            <v>HFRI Relative Value (Total) Index</v>
          </cell>
          <cell r="D12440" t="str">
            <v>HFRIRVA</v>
          </cell>
          <cell r="E12440">
            <v>1.0200000000000001E-2</v>
          </cell>
          <cell r="F12440">
            <v>2716.45</v>
          </cell>
        </row>
        <row r="12441">
          <cell r="A12441" t="str">
            <v>35399HFRIFIMB</v>
          </cell>
          <cell r="B12441">
            <v>35399</v>
          </cell>
          <cell r="C12441" t="str">
            <v>HFRI RV: Fixed Income-Asset Backed Index</v>
          </cell>
          <cell r="D12441" t="str">
            <v>HFRIFIMB</v>
          </cell>
          <cell r="E12441">
            <v>1.37E-2</v>
          </cell>
          <cell r="F12441">
            <v>1736.4</v>
          </cell>
        </row>
        <row r="12442">
          <cell r="A12442" t="str">
            <v>35399HFRICAI</v>
          </cell>
          <cell r="B12442">
            <v>35399</v>
          </cell>
          <cell r="C12442" t="str">
            <v>HFRI RV: Fixed Income-Convertible Arbitrage Index</v>
          </cell>
          <cell r="D12442" t="str">
            <v>HFRICAI</v>
          </cell>
          <cell r="E12442">
            <v>1.4E-2</v>
          </cell>
          <cell r="F12442">
            <v>2114.66</v>
          </cell>
        </row>
        <row r="12443">
          <cell r="A12443" t="str">
            <v>35399HFRIFIHY</v>
          </cell>
          <cell r="B12443">
            <v>35399</v>
          </cell>
          <cell r="C12443" t="str">
            <v>HFRI RV: Fixed Income-Corporate Index</v>
          </cell>
          <cell r="D12443" t="str">
            <v>HFRIFIHY</v>
          </cell>
          <cell r="E12443">
            <v>1.37E-2</v>
          </cell>
          <cell r="F12443">
            <v>2443.8000000000002</v>
          </cell>
        </row>
        <row r="12444">
          <cell r="A12444" t="str">
            <v>35399HFRIFI</v>
          </cell>
          <cell r="B12444">
            <v>35399</v>
          </cell>
          <cell r="C12444" t="str">
            <v>HFRI RV: Multi-Strategy Index</v>
          </cell>
          <cell r="D12444" t="str">
            <v>HFRIFI</v>
          </cell>
          <cell r="E12444">
            <v>9.9000000000000008E-3</v>
          </cell>
          <cell r="F12444">
            <v>2577.98</v>
          </cell>
        </row>
        <row r="12445">
          <cell r="A12445" t="str">
            <v>35399HFRISRE</v>
          </cell>
          <cell r="B12445">
            <v>35399</v>
          </cell>
          <cell r="C12445" t="str">
            <v>HFRI RV: Yield Alternatives Index</v>
          </cell>
          <cell r="D12445" t="str">
            <v>HFRISRE</v>
          </cell>
          <cell r="E12445">
            <v>2.8199999999999999E-2</v>
          </cell>
          <cell r="F12445">
            <v>1429.33</v>
          </cell>
        </row>
        <row r="12446">
          <cell r="A12446" t="str">
            <v>35369HFRIDSI</v>
          </cell>
          <cell r="B12446">
            <v>35369</v>
          </cell>
          <cell r="C12446" t="str">
            <v>HFRI ED: Distressed/Restructuring Index</v>
          </cell>
          <cell r="D12446" t="str">
            <v>HFRIDSI</v>
          </cell>
          <cell r="E12446">
            <v>9.4999999999999998E-3</v>
          </cell>
          <cell r="F12446">
            <v>3527.03</v>
          </cell>
        </row>
        <row r="12447">
          <cell r="A12447" t="str">
            <v>35369HFRIMAI</v>
          </cell>
          <cell r="B12447">
            <v>35369</v>
          </cell>
          <cell r="C12447" t="str">
            <v>HFRI ED: Merger Arbitrage Index</v>
          </cell>
          <cell r="D12447" t="str">
            <v>HFRIMAI</v>
          </cell>
          <cell r="E12447">
            <v>1.23E-2</v>
          </cell>
          <cell r="F12447">
            <v>2236.27</v>
          </cell>
        </row>
        <row r="12448">
          <cell r="A12448" t="str">
            <v>35369HFRIEMNI</v>
          </cell>
          <cell r="B12448">
            <v>35369</v>
          </cell>
          <cell r="C12448" t="str">
            <v>HFRI EH: Equity Market Neutral Index</v>
          </cell>
          <cell r="D12448" t="str">
            <v>HFRIEMNI</v>
          </cell>
          <cell r="E12448">
            <v>2.1000000000000001E-2</v>
          </cell>
          <cell r="F12448">
            <v>2175.5500000000002</v>
          </cell>
        </row>
        <row r="12449">
          <cell r="A12449" t="str">
            <v>35369HFRIENHI</v>
          </cell>
          <cell r="B12449">
            <v>35369</v>
          </cell>
          <cell r="C12449" t="str">
            <v>HFRI EH: Quantitative Directional Index</v>
          </cell>
          <cell r="D12449" t="str">
            <v>HFRIENHI</v>
          </cell>
          <cell r="E12449">
            <v>-5.1000000000000004E-3</v>
          </cell>
          <cell r="F12449">
            <v>3875.12</v>
          </cell>
        </row>
        <row r="12450">
          <cell r="A12450" t="str">
            <v>35369HFRISEN</v>
          </cell>
          <cell r="B12450">
            <v>35369</v>
          </cell>
          <cell r="C12450" t="str">
            <v>HFRI EH: Sector - Energy/Basic Materials Index</v>
          </cell>
          <cell r="D12450" t="str">
            <v>HFRISEN</v>
          </cell>
          <cell r="E12450">
            <v>0.16239999999999999</v>
          </cell>
          <cell r="F12450">
            <v>2261.52</v>
          </cell>
        </row>
        <row r="12451">
          <cell r="A12451" t="str">
            <v>35369HFRISTI</v>
          </cell>
          <cell r="B12451">
            <v>35369</v>
          </cell>
          <cell r="C12451" t="str">
            <v>HFRI EH: Sector - Technology/Healthcare (Total) Index</v>
          </cell>
          <cell r="D12451" t="str">
            <v>HFRISTI</v>
          </cell>
          <cell r="E12451">
            <v>-9.1000000000000004E-3</v>
          </cell>
          <cell r="F12451">
            <v>4235.96</v>
          </cell>
        </row>
        <row r="12452">
          <cell r="A12452" t="str">
            <v>35369HFRIEM</v>
          </cell>
          <cell r="B12452">
            <v>35369</v>
          </cell>
          <cell r="C12452" t="str">
            <v>HFRI Emerging Markets (Total) Index</v>
          </cell>
          <cell r="D12452" t="str">
            <v>HFRIEM</v>
          </cell>
          <cell r="E12452">
            <v>1.4800000000000001E-2</v>
          </cell>
          <cell r="F12452">
            <v>3959.43</v>
          </cell>
        </row>
        <row r="12453">
          <cell r="A12453" t="str">
            <v>35369HFRIEMA</v>
          </cell>
          <cell r="B12453">
            <v>35369</v>
          </cell>
          <cell r="C12453" t="str">
            <v>HFRI Emerging Markets: Asia ex-Japan Index</v>
          </cell>
          <cell r="D12453" t="str">
            <v>HFRIEMA</v>
          </cell>
          <cell r="E12453">
            <v>-5.7000000000000002E-3</v>
          </cell>
          <cell r="F12453">
            <v>2429.04</v>
          </cell>
        </row>
        <row r="12454">
          <cell r="A12454" t="str">
            <v>35369HFRIEMG</v>
          </cell>
          <cell r="B12454">
            <v>35369</v>
          </cell>
          <cell r="C12454" t="str">
            <v>HFRI Emerging Markets: Global Index</v>
          </cell>
          <cell r="D12454" t="str">
            <v>HFRIEMG</v>
          </cell>
          <cell r="E12454">
            <v>1.04E-2</v>
          </cell>
          <cell r="F12454">
            <v>3693.23</v>
          </cell>
        </row>
        <row r="12455">
          <cell r="A12455" t="str">
            <v>35369HFRIEMLA</v>
          </cell>
          <cell r="B12455">
            <v>35369</v>
          </cell>
          <cell r="C12455" t="str">
            <v>HFRI Emerging Markets: Latin America Index</v>
          </cell>
          <cell r="D12455" t="str">
            <v>HFRIEMLA</v>
          </cell>
          <cell r="E12455">
            <v>6.8999999999999999E-3</v>
          </cell>
          <cell r="F12455">
            <v>5534.73</v>
          </cell>
        </row>
        <row r="12456">
          <cell r="A12456" t="str">
            <v>35369HFRICIS</v>
          </cell>
          <cell r="B12456">
            <v>35369</v>
          </cell>
          <cell r="C12456" t="str">
            <v>HFRI Emerging Markets: Russia/Eastern Europe Index</v>
          </cell>
          <cell r="D12456" t="str">
            <v>HFRICIS</v>
          </cell>
          <cell r="E12456">
            <v>9.3600000000000003E-2</v>
          </cell>
          <cell r="F12456">
            <v>2212.94</v>
          </cell>
        </row>
        <row r="12457">
          <cell r="A12457" t="str">
            <v>35369HFRIEHI</v>
          </cell>
          <cell r="B12457">
            <v>35369</v>
          </cell>
          <cell r="C12457" t="str">
            <v>HFRI Equity Hedge (Total) Index</v>
          </cell>
          <cell r="D12457" t="str">
            <v>HFRIEHI</v>
          </cell>
          <cell r="E12457">
            <v>1.5599999999999999E-2</v>
          </cell>
          <cell r="F12457">
            <v>3975.36</v>
          </cell>
        </row>
        <row r="12458">
          <cell r="A12458" t="str">
            <v>35369HFRIEDI</v>
          </cell>
          <cell r="B12458">
            <v>35369</v>
          </cell>
          <cell r="C12458" t="str">
            <v>HFRI Event-Driven (Total) Index</v>
          </cell>
          <cell r="D12458" t="str">
            <v>HFRIEDI</v>
          </cell>
          <cell r="E12458">
            <v>9.7000000000000003E-3</v>
          </cell>
          <cell r="F12458">
            <v>3096.75</v>
          </cell>
        </row>
        <row r="12459">
          <cell r="A12459" t="str">
            <v>35369HFRIFOFC</v>
          </cell>
          <cell r="B12459">
            <v>35369</v>
          </cell>
          <cell r="C12459" t="str">
            <v>HFRI FOF: Conservative Index</v>
          </cell>
          <cell r="D12459" t="str">
            <v>HFRIFOFC</v>
          </cell>
          <cell r="E12459">
            <v>1.3100000000000001E-2</v>
          </cell>
          <cell r="F12459">
            <v>1973.77</v>
          </cell>
        </row>
        <row r="12460">
          <cell r="A12460" t="str">
            <v>35369HFRIFOFD</v>
          </cell>
          <cell r="B12460">
            <v>35369</v>
          </cell>
          <cell r="C12460" t="str">
            <v>HFRI FOF: Diversified Index</v>
          </cell>
          <cell r="D12460" t="str">
            <v>HFRIFOFD</v>
          </cell>
          <cell r="E12460">
            <v>1.2800000000000001E-2</v>
          </cell>
          <cell r="F12460">
            <v>2099.7199999999998</v>
          </cell>
        </row>
        <row r="12461">
          <cell r="A12461" t="str">
            <v>35369HFRIFOFM</v>
          </cell>
          <cell r="B12461">
            <v>35369</v>
          </cell>
          <cell r="C12461" t="str">
            <v>HFRI FOF: Market Defensive Index</v>
          </cell>
          <cell r="D12461" t="str">
            <v>HFRIFOFM</v>
          </cell>
          <cell r="E12461">
            <v>3.2500000000000001E-2</v>
          </cell>
          <cell r="F12461">
            <v>2114.7600000000002</v>
          </cell>
        </row>
        <row r="12462">
          <cell r="A12462" t="str">
            <v>35369HFRIFOFS</v>
          </cell>
          <cell r="B12462">
            <v>35369</v>
          </cell>
          <cell r="C12462" t="str">
            <v>HFRI FOF: Strategic Index</v>
          </cell>
          <cell r="D12462" t="str">
            <v>HFRIFOFS</v>
          </cell>
          <cell r="E12462">
            <v>1.2500000000000001E-2</v>
          </cell>
          <cell r="F12462">
            <v>3411.65</v>
          </cell>
        </row>
        <row r="12463">
          <cell r="A12463" t="str">
            <v>35369HFRIFOF</v>
          </cell>
          <cell r="B12463">
            <v>35369</v>
          </cell>
          <cell r="C12463" t="str">
            <v>HFRI Fund of Funds Composite Index</v>
          </cell>
          <cell r="D12463" t="str">
            <v>HFRIFOF</v>
          </cell>
          <cell r="E12463">
            <v>1.5900000000000001E-2</v>
          </cell>
          <cell r="F12463">
            <v>2273.2800000000002</v>
          </cell>
        </row>
        <row r="12464">
          <cell r="A12464" t="str">
            <v>35369HFRIFWI</v>
          </cell>
          <cell r="B12464">
            <v>35369</v>
          </cell>
          <cell r="C12464" t="str">
            <v>HFRI Fund Weighted Composite Index</v>
          </cell>
          <cell r="D12464" t="str">
            <v>HFRIFWI</v>
          </cell>
          <cell r="E12464">
            <v>9.7999999999999997E-3</v>
          </cell>
          <cell r="F12464">
            <v>3286.06</v>
          </cell>
        </row>
        <row r="12465">
          <cell r="A12465" t="str">
            <v>35369HFRIFWIC</v>
          </cell>
          <cell r="B12465">
            <v>35369</v>
          </cell>
          <cell r="C12465" t="str">
            <v>HFRI Fund Weighted Composite Index - CHF</v>
          </cell>
          <cell r="D12465" t="str">
            <v>HFRIFWIC</v>
          </cell>
          <cell r="E12465">
            <v>6.3E-3</v>
          </cell>
          <cell r="F12465">
            <v>3425.55</v>
          </cell>
        </row>
        <row r="12466">
          <cell r="A12466" t="str">
            <v>35369HFRIFWIG</v>
          </cell>
          <cell r="B12466">
            <v>35369</v>
          </cell>
          <cell r="C12466" t="str">
            <v>HFRI Fund Weighted Composite Index - GBP</v>
          </cell>
          <cell r="D12466" t="str">
            <v>HFRIFWIG</v>
          </cell>
          <cell r="E12466">
            <v>0.01</v>
          </cell>
          <cell r="F12466">
            <v>4177.1000000000004</v>
          </cell>
        </row>
        <row r="12467">
          <cell r="A12467" t="str">
            <v>35369HFRIFWIJ</v>
          </cell>
          <cell r="B12467">
            <v>35369</v>
          </cell>
          <cell r="C12467" t="str">
            <v>HFRI Fund Weighted Composite Index - JPY</v>
          </cell>
          <cell r="D12467" t="str">
            <v>HFRIFWIJ</v>
          </cell>
          <cell r="E12467">
            <v>5.4000000000000003E-3</v>
          </cell>
          <cell r="F12467">
            <v>3011.1</v>
          </cell>
        </row>
        <row r="12468">
          <cell r="A12468" t="str">
            <v>35369HFRIMI</v>
          </cell>
          <cell r="B12468">
            <v>35369</v>
          </cell>
          <cell r="C12468" t="str">
            <v>HFRI Macro (Total) Index</v>
          </cell>
          <cell r="D12468" t="str">
            <v>HFRIMI</v>
          </cell>
          <cell r="E12468">
            <v>1.5800000000000002E-2</v>
          </cell>
          <cell r="F12468">
            <v>4178.79</v>
          </cell>
        </row>
        <row r="12469">
          <cell r="A12469" t="str">
            <v>35369HFRIMTI</v>
          </cell>
          <cell r="B12469">
            <v>35369</v>
          </cell>
          <cell r="C12469" t="str">
            <v>HFRI Macro: Systematic Diversified Index</v>
          </cell>
          <cell r="D12469" t="str">
            <v>HFRIMTI</v>
          </cell>
          <cell r="E12469">
            <v>7.9000000000000008E-3</v>
          </cell>
          <cell r="F12469">
            <v>2445.4899999999998</v>
          </cell>
        </row>
        <row r="12470">
          <cell r="A12470" t="str">
            <v>35369HFRIRVA</v>
          </cell>
          <cell r="B12470">
            <v>35369</v>
          </cell>
          <cell r="C12470" t="str">
            <v>HFRI Relative Value (Total) Index</v>
          </cell>
          <cell r="D12470" t="str">
            <v>HFRIRVA</v>
          </cell>
          <cell r="E12470">
            <v>1.6999999999999999E-3</v>
          </cell>
          <cell r="F12470">
            <v>2689.02</v>
          </cell>
        </row>
        <row r="12471">
          <cell r="A12471" t="str">
            <v>35369HFRIFIMB</v>
          </cell>
          <cell r="B12471">
            <v>35369</v>
          </cell>
          <cell r="C12471" t="str">
            <v>HFRI RV: Fixed Income-Asset Backed Index</v>
          </cell>
          <cell r="D12471" t="str">
            <v>HFRIFIMB</v>
          </cell>
          <cell r="E12471">
            <v>1.9099999999999999E-2</v>
          </cell>
          <cell r="F12471">
            <v>1712.93</v>
          </cell>
        </row>
        <row r="12472">
          <cell r="A12472" t="str">
            <v>35369HFRICAI</v>
          </cell>
          <cell r="B12472">
            <v>35369</v>
          </cell>
          <cell r="C12472" t="str">
            <v>HFRI RV: Fixed Income-Convertible Arbitrage Index</v>
          </cell>
          <cell r="D12472" t="str">
            <v>HFRICAI</v>
          </cell>
          <cell r="E12472">
            <v>1.2699999999999999E-2</v>
          </cell>
          <cell r="F12472">
            <v>2085.46</v>
          </cell>
        </row>
        <row r="12473">
          <cell r="A12473" t="str">
            <v>35369HFRIFIHY</v>
          </cell>
          <cell r="B12473">
            <v>35369</v>
          </cell>
          <cell r="C12473" t="str">
            <v>HFRI RV: Fixed Income-Corporate Index</v>
          </cell>
          <cell r="D12473" t="str">
            <v>HFRIFIHY</v>
          </cell>
          <cell r="E12473">
            <v>6.3E-3</v>
          </cell>
          <cell r="F12473">
            <v>2410.77</v>
          </cell>
        </row>
        <row r="12474">
          <cell r="A12474" t="str">
            <v>35369HFRIFI</v>
          </cell>
          <cell r="B12474">
            <v>35369</v>
          </cell>
          <cell r="C12474" t="str">
            <v>HFRI RV: Multi-Strategy Index</v>
          </cell>
          <cell r="D12474" t="str">
            <v>HFRIFI</v>
          </cell>
          <cell r="E12474">
            <v>1.35E-2</v>
          </cell>
          <cell r="F12474">
            <v>2552.71</v>
          </cell>
        </row>
        <row r="12475">
          <cell r="A12475" t="str">
            <v>35369HFRISRE</v>
          </cell>
          <cell r="B12475">
            <v>35369</v>
          </cell>
          <cell r="C12475" t="str">
            <v>HFRI RV: Yield Alternatives Index</v>
          </cell>
          <cell r="D12475" t="str">
            <v>HFRISRE</v>
          </cell>
          <cell r="E12475">
            <v>2.1299999999999999E-2</v>
          </cell>
          <cell r="F12475">
            <v>1390.13</v>
          </cell>
        </row>
        <row r="12476">
          <cell r="A12476" t="str">
            <v>35338HFRIDSI</v>
          </cell>
          <cell r="B12476">
            <v>35338</v>
          </cell>
          <cell r="C12476" t="str">
            <v>HFRI ED: Distressed/Restructuring Index</v>
          </cell>
          <cell r="D12476" t="str">
            <v>HFRIDSI</v>
          </cell>
          <cell r="E12476">
            <v>1.8200000000000001E-2</v>
          </cell>
          <cell r="F12476">
            <v>3493.83</v>
          </cell>
        </row>
        <row r="12477">
          <cell r="A12477" t="str">
            <v>35338HFRIMAI</v>
          </cell>
          <cell r="B12477">
            <v>35338</v>
          </cell>
          <cell r="C12477" t="str">
            <v>HFRI ED: Merger Arbitrage Index</v>
          </cell>
          <cell r="D12477" t="str">
            <v>HFRIMAI</v>
          </cell>
          <cell r="E12477">
            <v>8.0999999999999996E-3</v>
          </cell>
          <cell r="F12477">
            <v>2209.09</v>
          </cell>
        </row>
        <row r="12478">
          <cell r="A12478" t="str">
            <v>35338HFRIEMNI</v>
          </cell>
          <cell r="B12478">
            <v>35338</v>
          </cell>
          <cell r="C12478" t="str">
            <v>HFRI EH: Equity Market Neutral Index</v>
          </cell>
          <cell r="D12478" t="str">
            <v>HFRIEMNI</v>
          </cell>
          <cell r="E12478">
            <v>6.6E-3</v>
          </cell>
          <cell r="F12478">
            <v>2130.8000000000002</v>
          </cell>
        </row>
        <row r="12479">
          <cell r="A12479" t="str">
            <v>35338HFRIENHI</v>
          </cell>
          <cell r="B12479">
            <v>35338</v>
          </cell>
          <cell r="C12479" t="str">
            <v>HFRI EH: Quantitative Directional Index</v>
          </cell>
          <cell r="D12479" t="str">
            <v>HFRIENHI</v>
          </cell>
          <cell r="E12479">
            <v>3.9699999999999999E-2</v>
          </cell>
          <cell r="F12479">
            <v>3894.99</v>
          </cell>
        </row>
        <row r="12480">
          <cell r="A12480" t="str">
            <v>35338HFRISEN</v>
          </cell>
          <cell r="B12480">
            <v>35338</v>
          </cell>
          <cell r="C12480" t="str">
            <v>HFRI EH: Sector - Energy/Basic Materials Index</v>
          </cell>
          <cell r="D12480" t="str">
            <v>HFRISEN</v>
          </cell>
          <cell r="E12480">
            <v>2.4299999999999999E-2</v>
          </cell>
          <cell r="F12480">
            <v>1945.56</v>
          </cell>
        </row>
        <row r="12481">
          <cell r="A12481" t="str">
            <v>35338HFRISTI</v>
          </cell>
          <cell r="B12481">
            <v>35338</v>
          </cell>
          <cell r="C12481" t="str">
            <v>HFRI EH: Sector - Technology/Healthcare (Total) Index</v>
          </cell>
          <cell r="D12481" t="str">
            <v>HFRISTI</v>
          </cell>
          <cell r="E12481">
            <v>5.5599999999999997E-2</v>
          </cell>
          <cell r="F12481">
            <v>4274.8599999999997</v>
          </cell>
        </row>
        <row r="12482">
          <cell r="A12482" t="str">
            <v>35338HFRIEM</v>
          </cell>
          <cell r="B12482">
            <v>35338</v>
          </cell>
          <cell r="C12482" t="str">
            <v>HFRI Emerging Markets (Total) Index</v>
          </cell>
          <cell r="D12482" t="str">
            <v>HFRIEM</v>
          </cell>
          <cell r="E12482">
            <v>1.38E-2</v>
          </cell>
          <cell r="F12482">
            <v>3901.69</v>
          </cell>
        </row>
        <row r="12483">
          <cell r="A12483" t="str">
            <v>35338HFRIEMA</v>
          </cell>
          <cell r="B12483">
            <v>35338</v>
          </cell>
          <cell r="C12483" t="str">
            <v>HFRI Emerging Markets: Asia ex-Japan Index</v>
          </cell>
          <cell r="D12483" t="str">
            <v>HFRIEMA</v>
          </cell>
          <cell r="E12483">
            <v>2.8999999999999998E-3</v>
          </cell>
          <cell r="F12483">
            <v>2442.96</v>
          </cell>
        </row>
        <row r="12484">
          <cell r="A12484" t="str">
            <v>35338HFRIEMG</v>
          </cell>
          <cell r="B12484">
            <v>35338</v>
          </cell>
          <cell r="C12484" t="str">
            <v>HFRI Emerging Markets: Global Index</v>
          </cell>
          <cell r="D12484" t="str">
            <v>HFRIEMG</v>
          </cell>
          <cell r="E12484">
            <v>3.1199999999999999E-2</v>
          </cell>
          <cell r="F12484">
            <v>3655.21</v>
          </cell>
        </row>
        <row r="12485">
          <cell r="A12485" t="str">
            <v>35338HFRIEMLA</v>
          </cell>
          <cell r="B12485">
            <v>35338</v>
          </cell>
          <cell r="C12485" t="str">
            <v>HFRI Emerging Markets: Latin America Index</v>
          </cell>
          <cell r="D12485" t="str">
            <v>HFRIEMLA</v>
          </cell>
          <cell r="E12485">
            <v>3.2300000000000002E-2</v>
          </cell>
          <cell r="F12485">
            <v>5496.81</v>
          </cell>
        </row>
        <row r="12486">
          <cell r="A12486" t="str">
            <v>35338HFRICIS</v>
          </cell>
          <cell r="B12486">
            <v>35338</v>
          </cell>
          <cell r="C12486" t="str">
            <v>HFRI Emerging Markets: Russia/Eastern Europe Index</v>
          </cell>
          <cell r="D12486" t="str">
            <v>HFRICIS</v>
          </cell>
          <cell r="E12486">
            <v>-3.27E-2</v>
          </cell>
          <cell r="F12486">
            <v>2023.54</v>
          </cell>
        </row>
        <row r="12487">
          <cell r="A12487" t="str">
            <v>35338HFRIEHI</v>
          </cell>
          <cell r="B12487">
            <v>35338</v>
          </cell>
          <cell r="C12487" t="str">
            <v>HFRI Equity Hedge (Total) Index</v>
          </cell>
          <cell r="D12487" t="str">
            <v>HFRIEHI</v>
          </cell>
          <cell r="E12487">
            <v>2.18E-2</v>
          </cell>
          <cell r="F12487">
            <v>3914.3</v>
          </cell>
        </row>
        <row r="12488">
          <cell r="A12488" t="str">
            <v>35338HFRIEDI</v>
          </cell>
          <cell r="B12488">
            <v>35338</v>
          </cell>
          <cell r="C12488" t="str">
            <v>HFRI Event-Driven (Total) Index</v>
          </cell>
          <cell r="D12488" t="str">
            <v>HFRIEDI</v>
          </cell>
          <cell r="E12488">
            <v>1.9699999999999999E-2</v>
          </cell>
          <cell r="F12488">
            <v>3067</v>
          </cell>
        </row>
        <row r="12489">
          <cell r="A12489" t="str">
            <v>35338HFRIFOFC</v>
          </cell>
          <cell r="B12489">
            <v>35338</v>
          </cell>
          <cell r="C12489" t="str">
            <v>HFRI FOF: Conservative Index</v>
          </cell>
          <cell r="D12489" t="str">
            <v>HFRIFOFC</v>
          </cell>
          <cell r="E12489">
            <v>9.4999999999999998E-3</v>
          </cell>
          <cell r="F12489">
            <v>1948.25</v>
          </cell>
        </row>
        <row r="12490">
          <cell r="A12490" t="str">
            <v>35338HFRIFOFD</v>
          </cell>
          <cell r="B12490">
            <v>35338</v>
          </cell>
          <cell r="C12490" t="str">
            <v>HFRI FOF: Diversified Index</v>
          </cell>
          <cell r="D12490" t="str">
            <v>HFRIFOFD</v>
          </cell>
          <cell r="E12490">
            <v>7.0000000000000001E-3</v>
          </cell>
          <cell r="F12490">
            <v>2073.1799999999998</v>
          </cell>
        </row>
        <row r="12491">
          <cell r="A12491" t="str">
            <v>35338HFRIFOFM</v>
          </cell>
          <cell r="B12491">
            <v>35338</v>
          </cell>
          <cell r="C12491" t="str">
            <v>HFRI FOF: Market Defensive Index</v>
          </cell>
          <cell r="D12491" t="str">
            <v>HFRIFOFM</v>
          </cell>
          <cell r="E12491">
            <v>9.9000000000000008E-3</v>
          </cell>
          <cell r="F12491">
            <v>2048.17</v>
          </cell>
        </row>
        <row r="12492">
          <cell r="A12492" t="str">
            <v>35338HFRIFOFS</v>
          </cell>
          <cell r="B12492">
            <v>35338</v>
          </cell>
          <cell r="C12492" t="str">
            <v>HFRI FOF: Strategic Index</v>
          </cell>
          <cell r="D12492" t="str">
            <v>HFRIFOFS</v>
          </cell>
          <cell r="E12492">
            <v>2.24E-2</v>
          </cell>
          <cell r="F12492">
            <v>3369.47</v>
          </cell>
        </row>
        <row r="12493">
          <cell r="A12493" t="str">
            <v>35338HFRIFOF</v>
          </cell>
          <cell r="B12493">
            <v>35338</v>
          </cell>
          <cell r="C12493" t="str">
            <v>HFRI Fund of Funds Composite Index</v>
          </cell>
          <cell r="D12493" t="str">
            <v>HFRIFOF</v>
          </cell>
          <cell r="E12493">
            <v>1.2500000000000001E-2</v>
          </cell>
          <cell r="F12493">
            <v>2237.6999999999998</v>
          </cell>
        </row>
        <row r="12494">
          <cell r="A12494" t="str">
            <v>35338HFRIFWI</v>
          </cell>
          <cell r="B12494">
            <v>35338</v>
          </cell>
          <cell r="C12494" t="str">
            <v>HFRI Fund Weighted Composite Index</v>
          </cell>
          <cell r="D12494" t="str">
            <v>HFRIFWI</v>
          </cell>
          <cell r="E12494">
            <v>2.07E-2</v>
          </cell>
          <cell r="F12494">
            <v>3254.17</v>
          </cell>
        </row>
        <row r="12495">
          <cell r="A12495" t="str">
            <v>35338HFRIFWIC</v>
          </cell>
          <cell r="B12495">
            <v>35338</v>
          </cell>
          <cell r="C12495" t="str">
            <v>HFRI Fund Weighted Composite Index - CHF</v>
          </cell>
          <cell r="D12495" t="str">
            <v>HFRIFWIC</v>
          </cell>
          <cell r="E12495">
            <v>1.8800000000000001E-2</v>
          </cell>
          <cell r="F12495">
            <v>3404.17</v>
          </cell>
        </row>
        <row r="12496">
          <cell r="A12496" t="str">
            <v>35338HFRIFWIG</v>
          </cell>
          <cell r="B12496">
            <v>35338</v>
          </cell>
          <cell r="C12496" t="str">
            <v>HFRI Fund Weighted Composite Index - GBP</v>
          </cell>
          <cell r="D12496" t="str">
            <v>HFRIFWIG</v>
          </cell>
          <cell r="E12496">
            <v>2.1100000000000001E-2</v>
          </cell>
          <cell r="F12496">
            <v>4135.79</v>
          </cell>
        </row>
        <row r="12497">
          <cell r="A12497" t="str">
            <v>35338HFRIFWIJ</v>
          </cell>
          <cell r="B12497">
            <v>35338</v>
          </cell>
          <cell r="C12497" t="str">
            <v>HFRI Fund Weighted Composite Index - JPY</v>
          </cell>
          <cell r="D12497" t="str">
            <v>HFRIFWIJ</v>
          </cell>
          <cell r="E12497">
            <v>1.7000000000000001E-2</v>
          </cell>
          <cell r="F12497">
            <v>2994.85</v>
          </cell>
        </row>
        <row r="12498">
          <cell r="A12498" t="str">
            <v>35338HFRIMI</v>
          </cell>
          <cell r="B12498">
            <v>35338</v>
          </cell>
          <cell r="C12498" t="str">
            <v>HFRI Macro (Total) Index</v>
          </cell>
          <cell r="D12498" t="str">
            <v>HFRIMI</v>
          </cell>
          <cell r="E12498">
            <v>2.01E-2</v>
          </cell>
          <cell r="F12498">
            <v>4113.8</v>
          </cell>
        </row>
        <row r="12499">
          <cell r="A12499" t="str">
            <v>35338HFRIMTI</v>
          </cell>
          <cell r="B12499">
            <v>35338</v>
          </cell>
          <cell r="C12499" t="str">
            <v>HFRI Macro: Systematic Diversified Index</v>
          </cell>
          <cell r="D12499" t="str">
            <v>HFRIMTI</v>
          </cell>
          <cell r="E12499">
            <v>3.3399999999999999E-2</v>
          </cell>
          <cell r="F12499">
            <v>2426.33</v>
          </cell>
        </row>
        <row r="12500">
          <cell r="A12500" t="str">
            <v>35338HFRIRVA</v>
          </cell>
          <cell r="B12500">
            <v>35338</v>
          </cell>
          <cell r="C12500" t="str">
            <v>HFRI Relative Value (Total) Index</v>
          </cell>
          <cell r="D12500" t="str">
            <v>HFRIRVA</v>
          </cell>
          <cell r="E12500">
            <v>8.0000000000000002E-3</v>
          </cell>
          <cell r="F12500">
            <v>2684.45</v>
          </cell>
        </row>
        <row r="12501">
          <cell r="A12501" t="str">
            <v>35338HFRIFIMB</v>
          </cell>
          <cell r="B12501">
            <v>35338</v>
          </cell>
          <cell r="C12501" t="str">
            <v>HFRI RV: Fixed Income-Asset Backed Index</v>
          </cell>
          <cell r="D12501" t="str">
            <v>HFRIFIMB</v>
          </cell>
          <cell r="E12501">
            <v>1.5800000000000002E-2</v>
          </cell>
          <cell r="F12501">
            <v>1680.83</v>
          </cell>
        </row>
        <row r="12502">
          <cell r="A12502" t="str">
            <v>35338HFRICAI</v>
          </cell>
          <cell r="B12502">
            <v>35338</v>
          </cell>
          <cell r="C12502" t="str">
            <v>HFRI RV: Fixed Income-Convertible Arbitrage Index</v>
          </cell>
          <cell r="D12502" t="str">
            <v>HFRICAI</v>
          </cell>
          <cell r="E12502">
            <v>1.23E-2</v>
          </cell>
          <cell r="F12502">
            <v>2059.31</v>
          </cell>
        </row>
        <row r="12503">
          <cell r="A12503" t="str">
            <v>35338HFRIFIHY</v>
          </cell>
          <cell r="B12503">
            <v>35338</v>
          </cell>
          <cell r="C12503" t="str">
            <v>HFRI RV: Fixed Income-Corporate Index</v>
          </cell>
          <cell r="D12503" t="str">
            <v>HFRIFIHY</v>
          </cell>
          <cell r="E12503">
            <v>2.29E-2</v>
          </cell>
          <cell r="F12503">
            <v>2395.6799999999998</v>
          </cell>
        </row>
        <row r="12504">
          <cell r="A12504" t="str">
            <v>35338HFRIFI</v>
          </cell>
          <cell r="B12504">
            <v>35338</v>
          </cell>
          <cell r="C12504" t="str">
            <v>HFRI RV: Multi-Strategy Index</v>
          </cell>
          <cell r="D12504" t="str">
            <v>HFRIFI</v>
          </cell>
          <cell r="E12504">
            <v>1.4999999999999999E-2</v>
          </cell>
          <cell r="F12504">
            <v>2518.71</v>
          </cell>
        </row>
        <row r="12505">
          <cell r="A12505" t="str">
            <v>35338HFRISRE</v>
          </cell>
          <cell r="B12505">
            <v>35338</v>
          </cell>
          <cell r="C12505" t="str">
            <v>HFRI RV: Yield Alternatives Index</v>
          </cell>
          <cell r="D12505" t="str">
            <v>HFRISRE</v>
          </cell>
          <cell r="E12505">
            <v>2.3199999999999998E-2</v>
          </cell>
          <cell r="F12505">
            <v>1361.13</v>
          </cell>
        </row>
        <row r="12506">
          <cell r="A12506" t="str">
            <v>35308HFRIDSI</v>
          </cell>
          <cell r="B12506">
            <v>35308</v>
          </cell>
          <cell r="C12506" t="str">
            <v>HFRI ED: Distressed/Restructuring Index</v>
          </cell>
          <cell r="D12506" t="str">
            <v>HFRIDSI</v>
          </cell>
          <cell r="E12506">
            <v>1.7299999999999999E-2</v>
          </cell>
          <cell r="F12506">
            <v>3431.38</v>
          </cell>
        </row>
        <row r="12507">
          <cell r="A12507" t="str">
            <v>35308HFRIMAI</v>
          </cell>
          <cell r="B12507">
            <v>35308</v>
          </cell>
          <cell r="C12507" t="str">
            <v>HFRI ED: Merger Arbitrage Index</v>
          </cell>
          <cell r="D12507" t="str">
            <v>HFRIMAI</v>
          </cell>
          <cell r="E12507">
            <v>1.6400000000000001E-2</v>
          </cell>
          <cell r="F12507">
            <v>2191.34</v>
          </cell>
        </row>
        <row r="12508">
          <cell r="A12508" t="str">
            <v>35308HFRIEMNI</v>
          </cell>
          <cell r="B12508">
            <v>35308</v>
          </cell>
          <cell r="C12508" t="str">
            <v>HFRI EH: Equity Market Neutral Index</v>
          </cell>
          <cell r="D12508" t="str">
            <v>HFRIEMNI</v>
          </cell>
          <cell r="E12508">
            <v>7.7999999999999996E-3</v>
          </cell>
          <cell r="F12508">
            <v>2116.83</v>
          </cell>
        </row>
        <row r="12509">
          <cell r="A12509" t="str">
            <v>35308HFRIENHI</v>
          </cell>
          <cell r="B12509">
            <v>35308</v>
          </cell>
          <cell r="C12509" t="str">
            <v>HFRI EH: Quantitative Directional Index</v>
          </cell>
          <cell r="D12509" t="str">
            <v>HFRIENHI</v>
          </cell>
          <cell r="E12509">
            <v>3.8800000000000001E-2</v>
          </cell>
          <cell r="F12509">
            <v>3746.26</v>
          </cell>
        </row>
        <row r="12510">
          <cell r="A12510" t="str">
            <v>35308HFRISEN</v>
          </cell>
          <cell r="B12510">
            <v>35308</v>
          </cell>
          <cell r="C12510" t="str">
            <v>HFRI EH: Sector - Energy/Basic Materials Index</v>
          </cell>
          <cell r="D12510" t="str">
            <v>HFRISEN</v>
          </cell>
          <cell r="E12510">
            <v>4.2599999999999999E-2</v>
          </cell>
          <cell r="F12510">
            <v>1899.41</v>
          </cell>
        </row>
        <row r="12511">
          <cell r="A12511" t="str">
            <v>35308HFRISTI</v>
          </cell>
          <cell r="B12511">
            <v>35308</v>
          </cell>
          <cell r="C12511" t="str">
            <v>HFRI EH: Sector - Technology/Healthcare (Total) Index</v>
          </cell>
          <cell r="D12511" t="str">
            <v>HFRISTI</v>
          </cell>
          <cell r="E12511">
            <v>2.7099999999999999E-2</v>
          </cell>
          <cell r="F12511">
            <v>4049.7</v>
          </cell>
        </row>
        <row r="12512">
          <cell r="A12512" t="str">
            <v>35308HFRIEM</v>
          </cell>
          <cell r="B12512">
            <v>35308</v>
          </cell>
          <cell r="C12512" t="str">
            <v>HFRI Emerging Markets (Total) Index</v>
          </cell>
          <cell r="D12512" t="str">
            <v>HFRIEM</v>
          </cell>
          <cell r="E12512">
            <v>2.4199999999999999E-2</v>
          </cell>
          <cell r="F12512">
            <v>3848.58</v>
          </cell>
        </row>
        <row r="12513">
          <cell r="A12513" t="str">
            <v>35308HFRIEMA</v>
          </cell>
          <cell r="B12513">
            <v>35308</v>
          </cell>
          <cell r="C12513" t="str">
            <v>HFRI Emerging Markets: Asia ex-Japan Index</v>
          </cell>
          <cell r="D12513" t="str">
            <v>HFRIEMA</v>
          </cell>
          <cell r="E12513">
            <v>2.5999999999999999E-3</v>
          </cell>
          <cell r="F12513">
            <v>2435.9</v>
          </cell>
        </row>
        <row r="12514">
          <cell r="A12514" t="str">
            <v>35308HFRIEMG</v>
          </cell>
          <cell r="B12514">
            <v>35308</v>
          </cell>
          <cell r="C12514" t="str">
            <v>HFRI Emerging Markets: Global Index</v>
          </cell>
          <cell r="D12514" t="str">
            <v>HFRIEMG</v>
          </cell>
          <cell r="E12514">
            <v>2.8299999999999999E-2</v>
          </cell>
          <cell r="F12514">
            <v>3544.62</v>
          </cell>
        </row>
        <row r="12515">
          <cell r="A12515" t="str">
            <v>35308HFRIEMLA</v>
          </cell>
          <cell r="B12515">
            <v>35308</v>
          </cell>
          <cell r="C12515" t="str">
            <v>HFRI Emerging Markets: Latin America Index</v>
          </cell>
          <cell r="D12515" t="str">
            <v>HFRIEMLA</v>
          </cell>
          <cell r="E12515">
            <v>1.23E-2</v>
          </cell>
          <cell r="F12515">
            <v>5324.81</v>
          </cell>
        </row>
        <row r="12516">
          <cell r="A12516" t="str">
            <v>35308HFRICIS</v>
          </cell>
          <cell r="B12516">
            <v>35308</v>
          </cell>
          <cell r="C12516" t="str">
            <v>HFRI Emerging Markets: Russia/Eastern Europe Index</v>
          </cell>
          <cell r="D12516" t="str">
            <v>HFRICIS</v>
          </cell>
          <cell r="E12516">
            <v>9.1499999999999998E-2</v>
          </cell>
          <cell r="F12516">
            <v>2091.9499999999998</v>
          </cell>
        </row>
        <row r="12517">
          <cell r="A12517" t="str">
            <v>35308HFRIEHI</v>
          </cell>
          <cell r="B12517">
            <v>35308</v>
          </cell>
          <cell r="C12517" t="str">
            <v>HFRI Equity Hedge (Total) Index</v>
          </cell>
          <cell r="D12517" t="str">
            <v>HFRIEHI</v>
          </cell>
          <cell r="E12517">
            <v>2.63E-2</v>
          </cell>
          <cell r="F12517">
            <v>3830.79</v>
          </cell>
        </row>
        <row r="12518">
          <cell r="A12518" t="str">
            <v>35308HFRIEDI</v>
          </cell>
          <cell r="B12518">
            <v>35308</v>
          </cell>
          <cell r="C12518" t="str">
            <v>HFRI Event-Driven (Total) Index</v>
          </cell>
          <cell r="D12518" t="str">
            <v>HFRIEDI</v>
          </cell>
          <cell r="E12518">
            <v>2.4199999999999999E-2</v>
          </cell>
          <cell r="F12518">
            <v>3007.75</v>
          </cell>
        </row>
        <row r="12519">
          <cell r="A12519" t="str">
            <v>35308HFRIFOFC</v>
          </cell>
          <cell r="B12519">
            <v>35308</v>
          </cell>
          <cell r="C12519" t="str">
            <v>HFRI FOF: Conservative Index</v>
          </cell>
          <cell r="D12519" t="str">
            <v>HFRIFOFC</v>
          </cell>
          <cell r="E12519">
            <v>1.1299999999999999E-2</v>
          </cell>
          <cell r="F12519">
            <v>1929.91</v>
          </cell>
        </row>
        <row r="12520">
          <cell r="A12520" t="str">
            <v>35308HFRIFOFD</v>
          </cell>
          <cell r="B12520">
            <v>35308</v>
          </cell>
          <cell r="C12520" t="str">
            <v>HFRI FOF: Diversified Index</v>
          </cell>
          <cell r="D12520" t="str">
            <v>HFRIFOFD</v>
          </cell>
          <cell r="E12520">
            <v>1.0500000000000001E-2</v>
          </cell>
          <cell r="F12520">
            <v>2058.77</v>
          </cell>
        </row>
        <row r="12521">
          <cell r="A12521" t="str">
            <v>35308HFRIFOFM</v>
          </cell>
          <cell r="B12521">
            <v>35308</v>
          </cell>
          <cell r="C12521" t="str">
            <v>HFRI FOF: Market Defensive Index</v>
          </cell>
          <cell r="D12521" t="str">
            <v>HFRIFOFM</v>
          </cell>
          <cell r="E12521">
            <v>1.34E-2</v>
          </cell>
          <cell r="F12521">
            <v>2028.15</v>
          </cell>
        </row>
        <row r="12522">
          <cell r="A12522" t="str">
            <v>35308HFRIFOFS</v>
          </cell>
          <cell r="B12522">
            <v>35308</v>
          </cell>
          <cell r="C12522" t="str">
            <v>HFRI FOF: Strategic Index</v>
          </cell>
          <cell r="D12522" t="str">
            <v>HFRIFOFS</v>
          </cell>
          <cell r="E12522">
            <v>2.75E-2</v>
          </cell>
          <cell r="F12522">
            <v>3295.53</v>
          </cell>
        </row>
        <row r="12523">
          <cell r="A12523" t="str">
            <v>35308HFRIFOF</v>
          </cell>
          <cell r="B12523">
            <v>35308</v>
          </cell>
          <cell r="C12523" t="str">
            <v>HFRI Fund of Funds Composite Index</v>
          </cell>
          <cell r="D12523" t="str">
            <v>HFRIFOF</v>
          </cell>
          <cell r="E12523">
            <v>1.5299999999999999E-2</v>
          </cell>
          <cell r="F12523">
            <v>2210.08</v>
          </cell>
        </row>
        <row r="12524">
          <cell r="A12524" t="str">
            <v>35308HFRIFWI</v>
          </cell>
          <cell r="B12524">
            <v>35308</v>
          </cell>
          <cell r="C12524" t="str">
            <v>HFRI Fund Weighted Composite Index</v>
          </cell>
          <cell r="D12524" t="str">
            <v>HFRIFWI</v>
          </cell>
          <cell r="E12524">
            <v>2.2800000000000001E-2</v>
          </cell>
          <cell r="F12524">
            <v>3188.18</v>
          </cell>
        </row>
        <row r="12525">
          <cell r="A12525" t="str">
            <v>35308HFRIFWIC</v>
          </cell>
          <cell r="B12525">
            <v>35308</v>
          </cell>
          <cell r="C12525" t="str">
            <v>HFRI Fund Weighted Composite Index - CHF</v>
          </cell>
          <cell r="D12525" t="str">
            <v>HFRIFWIC</v>
          </cell>
          <cell r="E12525">
            <v>2.01E-2</v>
          </cell>
          <cell r="F12525">
            <v>3341.44</v>
          </cell>
        </row>
        <row r="12526">
          <cell r="A12526" t="str">
            <v>35308HFRIFWIG</v>
          </cell>
          <cell r="B12526">
            <v>35308</v>
          </cell>
          <cell r="C12526" t="str">
            <v>HFRI Fund Weighted Composite Index - GBP</v>
          </cell>
          <cell r="D12526" t="str">
            <v>HFRIFWIG</v>
          </cell>
          <cell r="E12526">
            <v>2.29E-2</v>
          </cell>
          <cell r="F12526">
            <v>4050.41</v>
          </cell>
        </row>
        <row r="12527">
          <cell r="A12527" t="str">
            <v>35308HFRIFWIJ</v>
          </cell>
          <cell r="B12527">
            <v>35308</v>
          </cell>
          <cell r="C12527" t="str">
            <v>HFRI Fund Weighted Composite Index - JPY</v>
          </cell>
          <cell r="D12527" t="str">
            <v>HFRIFWIJ</v>
          </cell>
          <cell r="E12527">
            <v>1.8700000000000001E-2</v>
          </cell>
          <cell r="F12527">
            <v>2944.68</v>
          </cell>
        </row>
        <row r="12528">
          <cell r="A12528" t="str">
            <v>35308HFRIMI</v>
          </cell>
          <cell r="B12528">
            <v>35308</v>
          </cell>
          <cell r="C12528" t="str">
            <v>HFRI Macro (Total) Index</v>
          </cell>
          <cell r="D12528" t="str">
            <v>HFRIMI</v>
          </cell>
          <cell r="E12528">
            <v>7.3000000000000001E-3</v>
          </cell>
          <cell r="F12528">
            <v>4032.74</v>
          </cell>
        </row>
        <row r="12529">
          <cell r="A12529" t="str">
            <v>35308HFRIMTI</v>
          </cell>
          <cell r="B12529">
            <v>35308</v>
          </cell>
          <cell r="C12529" t="str">
            <v>HFRI Macro: Systematic Diversified Index</v>
          </cell>
          <cell r="D12529" t="str">
            <v>HFRIMTI</v>
          </cell>
          <cell r="E12529">
            <v>1.09E-2</v>
          </cell>
          <cell r="F12529">
            <v>2347.91</v>
          </cell>
        </row>
        <row r="12530">
          <cell r="A12530" t="str">
            <v>35308HFRIRVA</v>
          </cell>
          <cell r="B12530">
            <v>35308</v>
          </cell>
          <cell r="C12530" t="str">
            <v>HFRI Relative Value (Total) Index</v>
          </cell>
          <cell r="D12530" t="str">
            <v>HFRIRVA</v>
          </cell>
          <cell r="E12530">
            <v>1.5299999999999999E-2</v>
          </cell>
          <cell r="F12530">
            <v>2663.15</v>
          </cell>
        </row>
        <row r="12531">
          <cell r="A12531" t="str">
            <v>35308HFRIFIMB</v>
          </cell>
          <cell r="B12531">
            <v>35308</v>
          </cell>
          <cell r="C12531" t="str">
            <v>HFRI RV: Fixed Income-Asset Backed Index</v>
          </cell>
          <cell r="D12531" t="str">
            <v>HFRIFIMB</v>
          </cell>
          <cell r="E12531">
            <v>1.3299999999999999E-2</v>
          </cell>
          <cell r="F12531">
            <v>1654.68</v>
          </cell>
        </row>
        <row r="12532">
          <cell r="A12532" t="str">
            <v>35308HFRICAI</v>
          </cell>
          <cell r="B12532">
            <v>35308</v>
          </cell>
          <cell r="C12532" t="str">
            <v>HFRI RV: Fixed Income-Convertible Arbitrage Index</v>
          </cell>
          <cell r="D12532" t="str">
            <v>HFRICAI</v>
          </cell>
          <cell r="E12532">
            <v>1.4E-2</v>
          </cell>
          <cell r="F12532">
            <v>2034.28</v>
          </cell>
        </row>
        <row r="12533">
          <cell r="A12533" t="str">
            <v>35308HFRIFIHY</v>
          </cell>
          <cell r="B12533">
            <v>35308</v>
          </cell>
          <cell r="C12533" t="str">
            <v>HFRI RV: Fixed Income-Corporate Index</v>
          </cell>
          <cell r="D12533" t="str">
            <v>HFRIFIHY</v>
          </cell>
          <cell r="E12533">
            <v>1.7500000000000002E-2</v>
          </cell>
          <cell r="F12533">
            <v>2342.0500000000002</v>
          </cell>
        </row>
        <row r="12534">
          <cell r="A12534" t="str">
            <v>35308HFRIFI</v>
          </cell>
          <cell r="B12534">
            <v>35308</v>
          </cell>
          <cell r="C12534" t="str">
            <v>HFRI RV: Multi-Strategy Index</v>
          </cell>
          <cell r="D12534" t="str">
            <v>HFRIFI</v>
          </cell>
          <cell r="E12534">
            <v>1.2E-2</v>
          </cell>
          <cell r="F12534">
            <v>2481.4899999999998</v>
          </cell>
        </row>
        <row r="12535">
          <cell r="A12535" t="str">
            <v>35308HFRISRE</v>
          </cell>
          <cell r="B12535">
            <v>35308</v>
          </cell>
          <cell r="C12535" t="str">
            <v>HFRI RV: Yield Alternatives Index</v>
          </cell>
          <cell r="D12535" t="str">
            <v>HFRISRE</v>
          </cell>
          <cell r="E12535">
            <v>3.7699999999999997E-2</v>
          </cell>
          <cell r="F12535">
            <v>1330.27</v>
          </cell>
        </row>
        <row r="12536">
          <cell r="A12536" t="str">
            <v>35277HFRIDSI</v>
          </cell>
          <cell r="B12536">
            <v>35277</v>
          </cell>
          <cell r="C12536" t="str">
            <v>HFRI ED: Distressed/Restructuring Index</v>
          </cell>
          <cell r="D12536" t="str">
            <v>HFRIDSI</v>
          </cell>
          <cell r="E12536">
            <v>2.0999999999999999E-3</v>
          </cell>
          <cell r="F12536">
            <v>3373.03</v>
          </cell>
        </row>
        <row r="12537">
          <cell r="A12537" t="str">
            <v>35277HFRIMAI</v>
          </cell>
          <cell r="B12537">
            <v>35277</v>
          </cell>
          <cell r="C12537" t="str">
            <v>HFRI ED: Merger Arbitrage Index</v>
          </cell>
          <cell r="D12537" t="str">
            <v>HFRIMAI</v>
          </cell>
          <cell r="E12537">
            <v>8.0999999999999996E-3</v>
          </cell>
          <cell r="F12537">
            <v>2155.9899999999998</v>
          </cell>
        </row>
        <row r="12538">
          <cell r="A12538" t="str">
            <v>35277HFRIEMNI</v>
          </cell>
          <cell r="B12538">
            <v>35277</v>
          </cell>
          <cell r="C12538" t="str">
            <v>HFRI EH: Equity Market Neutral Index</v>
          </cell>
          <cell r="D12538" t="str">
            <v>HFRIEMNI</v>
          </cell>
          <cell r="E12538">
            <v>1.6199999999999999E-2</v>
          </cell>
          <cell r="F12538">
            <v>2100.4499999999998</v>
          </cell>
        </row>
        <row r="12539">
          <cell r="A12539" t="str">
            <v>35277HFRIENHI</v>
          </cell>
          <cell r="B12539">
            <v>35277</v>
          </cell>
          <cell r="C12539" t="str">
            <v>HFRI EH: Quantitative Directional Index</v>
          </cell>
          <cell r="D12539" t="str">
            <v>HFRIENHI</v>
          </cell>
          <cell r="E12539">
            <v>-6.7900000000000002E-2</v>
          </cell>
          <cell r="F12539">
            <v>3606.34</v>
          </cell>
        </row>
        <row r="12540">
          <cell r="A12540" t="str">
            <v>35277HFRISEN</v>
          </cell>
          <cell r="B12540">
            <v>35277</v>
          </cell>
          <cell r="C12540" t="str">
            <v>HFRI EH: Sector - Energy/Basic Materials Index</v>
          </cell>
          <cell r="D12540" t="str">
            <v>HFRISEN</v>
          </cell>
          <cell r="E12540">
            <v>-6.4299999999999996E-2</v>
          </cell>
          <cell r="F12540">
            <v>1821.8</v>
          </cell>
        </row>
        <row r="12541">
          <cell r="A12541" t="str">
            <v>35277HFRISTI</v>
          </cell>
          <cell r="B12541">
            <v>35277</v>
          </cell>
          <cell r="C12541" t="str">
            <v>HFRI EH: Sector - Technology/Healthcare (Total) Index</v>
          </cell>
          <cell r="D12541" t="str">
            <v>HFRISTI</v>
          </cell>
          <cell r="E12541">
            <v>-4.7600000000000003E-2</v>
          </cell>
          <cell r="F12541">
            <v>3942.85</v>
          </cell>
        </row>
        <row r="12542">
          <cell r="A12542" t="str">
            <v>35277HFRIEM</v>
          </cell>
          <cell r="B12542">
            <v>35277</v>
          </cell>
          <cell r="C12542" t="str">
            <v>HFRI Emerging Markets (Total) Index</v>
          </cell>
          <cell r="D12542" t="str">
            <v>HFRIEM</v>
          </cell>
          <cell r="E12542">
            <v>-2.6499999999999999E-2</v>
          </cell>
          <cell r="F12542">
            <v>3757.64</v>
          </cell>
        </row>
        <row r="12543">
          <cell r="A12543" t="str">
            <v>35277HFRIEMA</v>
          </cell>
          <cell r="B12543">
            <v>35277</v>
          </cell>
          <cell r="C12543" t="str">
            <v>HFRI Emerging Markets: Asia ex-Japan Index</v>
          </cell>
          <cell r="D12543" t="str">
            <v>HFRIEMA</v>
          </cell>
          <cell r="E12543">
            <v>-5.4100000000000002E-2</v>
          </cell>
          <cell r="F12543">
            <v>2429.58</v>
          </cell>
        </row>
        <row r="12544">
          <cell r="A12544" t="str">
            <v>35277HFRIEMG</v>
          </cell>
          <cell r="B12544">
            <v>35277</v>
          </cell>
          <cell r="C12544" t="str">
            <v>HFRI Emerging Markets: Global Index</v>
          </cell>
          <cell r="D12544" t="str">
            <v>HFRIEMG</v>
          </cell>
          <cell r="E12544">
            <v>-5.3E-3</v>
          </cell>
          <cell r="F12544">
            <v>3447.07</v>
          </cell>
        </row>
        <row r="12545">
          <cell r="A12545" t="str">
            <v>35277HFRIEMLA</v>
          </cell>
          <cell r="B12545">
            <v>35277</v>
          </cell>
          <cell r="C12545" t="str">
            <v>HFRI Emerging Markets: Latin America Index</v>
          </cell>
          <cell r="D12545" t="str">
            <v>HFRIEMLA</v>
          </cell>
          <cell r="E12545">
            <v>-1.6000000000000001E-3</v>
          </cell>
          <cell r="F12545">
            <v>5260.11</v>
          </cell>
        </row>
        <row r="12546">
          <cell r="A12546" t="str">
            <v>35277HFRICIS</v>
          </cell>
          <cell r="B12546">
            <v>35277</v>
          </cell>
          <cell r="C12546" t="str">
            <v>HFRI Emerging Markets: Russia/Eastern Europe Index</v>
          </cell>
          <cell r="D12546" t="str">
            <v>HFRICIS</v>
          </cell>
          <cell r="E12546">
            <v>-3.15E-2</v>
          </cell>
          <cell r="F12546">
            <v>1916.58</v>
          </cell>
        </row>
        <row r="12547">
          <cell r="A12547" t="str">
            <v>35277HFRIEHI</v>
          </cell>
          <cell r="B12547">
            <v>35277</v>
          </cell>
          <cell r="C12547" t="str">
            <v>HFRI Equity Hedge (Total) Index</v>
          </cell>
          <cell r="D12547" t="str">
            <v>HFRIEHI</v>
          </cell>
          <cell r="E12547">
            <v>-2.87E-2</v>
          </cell>
          <cell r="F12547">
            <v>3732.62</v>
          </cell>
        </row>
        <row r="12548">
          <cell r="A12548" t="str">
            <v>35277HFRIEDI</v>
          </cell>
          <cell r="B12548">
            <v>35277</v>
          </cell>
          <cell r="C12548" t="str">
            <v>HFRI Event-Driven (Total) Index</v>
          </cell>
          <cell r="D12548" t="str">
            <v>HFRIEDI</v>
          </cell>
          <cell r="E12548">
            <v>-5.0000000000000001E-3</v>
          </cell>
          <cell r="F12548">
            <v>2936.68</v>
          </cell>
        </row>
        <row r="12549">
          <cell r="A12549" t="str">
            <v>35277HFRIFOFC</v>
          </cell>
          <cell r="B12549">
            <v>35277</v>
          </cell>
          <cell r="C12549" t="str">
            <v>HFRI FOF: Conservative Index</v>
          </cell>
          <cell r="D12549" t="str">
            <v>HFRIFOFC</v>
          </cell>
          <cell r="E12549">
            <v>-2.7000000000000001E-3</v>
          </cell>
          <cell r="F12549">
            <v>1908.35</v>
          </cell>
        </row>
        <row r="12550">
          <cell r="A12550" t="str">
            <v>35277HFRIFOFD</v>
          </cell>
          <cell r="B12550">
            <v>35277</v>
          </cell>
          <cell r="C12550" t="str">
            <v>HFRI FOF: Diversified Index</v>
          </cell>
          <cell r="D12550" t="str">
            <v>HFRIFOFD</v>
          </cell>
          <cell r="E12550">
            <v>-1.8499999999999999E-2</v>
          </cell>
          <cell r="F12550">
            <v>2037.38</v>
          </cell>
        </row>
        <row r="12551">
          <cell r="A12551" t="str">
            <v>35277HFRIFOFM</v>
          </cell>
          <cell r="B12551">
            <v>35277</v>
          </cell>
          <cell r="C12551" t="str">
            <v>HFRI FOF: Market Defensive Index</v>
          </cell>
          <cell r="D12551" t="str">
            <v>HFRIFOFM</v>
          </cell>
          <cell r="E12551">
            <v>-6.1999999999999998E-3</v>
          </cell>
          <cell r="F12551">
            <v>2001.29</v>
          </cell>
        </row>
        <row r="12552">
          <cell r="A12552" t="str">
            <v>35277HFRIFOFS</v>
          </cell>
          <cell r="B12552">
            <v>35277</v>
          </cell>
          <cell r="C12552" t="str">
            <v>HFRI FOF: Strategic Index</v>
          </cell>
          <cell r="D12552" t="str">
            <v>HFRIFOFS</v>
          </cell>
          <cell r="E12552">
            <v>-3.7600000000000001E-2</v>
          </cell>
          <cell r="F12552">
            <v>3207.45</v>
          </cell>
        </row>
        <row r="12553">
          <cell r="A12553" t="str">
            <v>35277HFRIFOF</v>
          </cell>
          <cell r="B12553">
            <v>35277</v>
          </cell>
          <cell r="C12553" t="str">
            <v>HFRI Fund of Funds Composite Index</v>
          </cell>
          <cell r="D12553" t="str">
            <v>HFRIFOF</v>
          </cell>
          <cell r="E12553">
            <v>-1.8700000000000001E-2</v>
          </cell>
          <cell r="F12553">
            <v>2176.77</v>
          </cell>
        </row>
        <row r="12554">
          <cell r="A12554" t="str">
            <v>35277HFRIFWI</v>
          </cell>
          <cell r="B12554">
            <v>35277</v>
          </cell>
          <cell r="C12554" t="str">
            <v>HFRI Fund Weighted Composite Index</v>
          </cell>
          <cell r="D12554" t="str">
            <v>HFRIFWI</v>
          </cell>
          <cell r="E12554">
            <v>-2.0799999999999999E-2</v>
          </cell>
          <cell r="F12554">
            <v>3117.11</v>
          </cell>
        </row>
        <row r="12555">
          <cell r="A12555" t="str">
            <v>35277HFRIFWIC</v>
          </cell>
          <cell r="B12555">
            <v>35277</v>
          </cell>
          <cell r="C12555" t="str">
            <v>HFRI Fund Weighted Composite Index - CHF</v>
          </cell>
          <cell r="D12555" t="str">
            <v>HFRIFWIC</v>
          </cell>
          <cell r="E12555">
            <v>-2.2499999999999999E-2</v>
          </cell>
          <cell r="F12555">
            <v>3275.46</v>
          </cell>
        </row>
        <row r="12556">
          <cell r="A12556" t="str">
            <v>35277HFRIFWIG</v>
          </cell>
          <cell r="B12556">
            <v>35277</v>
          </cell>
          <cell r="C12556" t="str">
            <v>HFRI Fund Weighted Composite Index - GBP</v>
          </cell>
          <cell r="D12556" t="str">
            <v>HFRIFWIG</v>
          </cell>
          <cell r="E12556">
            <v>-2.06E-2</v>
          </cell>
          <cell r="F12556">
            <v>3959.82</v>
          </cell>
        </row>
        <row r="12557">
          <cell r="A12557" t="str">
            <v>35277HFRIFWIJ</v>
          </cell>
          <cell r="B12557">
            <v>35277</v>
          </cell>
          <cell r="C12557" t="str">
            <v>HFRI Fund Weighted Composite Index - JPY</v>
          </cell>
          <cell r="D12557" t="str">
            <v>HFRIFWIJ</v>
          </cell>
          <cell r="E12557">
            <v>-2.47E-2</v>
          </cell>
          <cell r="F12557">
            <v>2890.54</v>
          </cell>
        </row>
        <row r="12558">
          <cell r="A12558" t="str">
            <v>35277HFRIMI</v>
          </cell>
          <cell r="B12558">
            <v>35277</v>
          </cell>
          <cell r="C12558" t="str">
            <v>HFRI Macro (Total) Index</v>
          </cell>
          <cell r="D12558" t="str">
            <v>HFRIMI</v>
          </cell>
          <cell r="E12558">
            <v>-3.04E-2</v>
          </cell>
          <cell r="F12558">
            <v>4003.51</v>
          </cell>
        </row>
        <row r="12559">
          <cell r="A12559" t="str">
            <v>35277HFRIMTI</v>
          </cell>
          <cell r="B12559">
            <v>35277</v>
          </cell>
          <cell r="C12559" t="str">
            <v>HFRI Macro: Systematic Diversified Index</v>
          </cell>
          <cell r="D12559" t="str">
            <v>HFRIMTI</v>
          </cell>
          <cell r="E12559">
            <v>-1.6199999999999999E-2</v>
          </cell>
          <cell r="F12559">
            <v>2322.59</v>
          </cell>
        </row>
        <row r="12560">
          <cell r="A12560" t="str">
            <v>35277HFRIRVA</v>
          </cell>
          <cell r="B12560">
            <v>35277</v>
          </cell>
          <cell r="C12560" t="str">
            <v>HFRI Relative Value (Total) Index</v>
          </cell>
          <cell r="D12560" t="str">
            <v>HFRIRVA</v>
          </cell>
          <cell r="E12560">
            <v>-5.7999999999999996E-3</v>
          </cell>
          <cell r="F12560">
            <v>2623.02</v>
          </cell>
        </row>
        <row r="12561">
          <cell r="A12561" t="str">
            <v>35277HFRIFIMB</v>
          </cell>
          <cell r="B12561">
            <v>35277</v>
          </cell>
          <cell r="C12561" t="str">
            <v>HFRI RV: Fixed Income-Asset Backed Index</v>
          </cell>
          <cell r="D12561" t="str">
            <v>HFRIFIMB</v>
          </cell>
          <cell r="E12561">
            <v>1.4500000000000001E-2</v>
          </cell>
          <cell r="F12561">
            <v>1632.96</v>
          </cell>
        </row>
        <row r="12562">
          <cell r="A12562" t="str">
            <v>35277HFRICAI</v>
          </cell>
          <cell r="B12562">
            <v>35277</v>
          </cell>
          <cell r="C12562" t="str">
            <v>HFRI RV: Fixed Income-Convertible Arbitrage Index</v>
          </cell>
          <cell r="D12562" t="str">
            <v>HFRICAI</v>
          </cell>
          <cell r="E12562">
            <v>-3.7000000000000002E-3</v>
          </cell>
          <cell r="F12562">
            <v>2006.2</v>
          </cell>
        </row>
        <row r="12563">
          <cell r="A12563" t="str">
            <v>35277HFRIFIHY</v>
          </cell>
          <cell r="B12563">
            <v>35277</v>
          </cell>
          <cell r="C12563" t="str">
            <v>HFRI RV: Fixed Income-Corporate Index</v>
          </cell>
          <cell r="D12563" t="str">
            <v>HFRIFIHY</v>
          </cell>
          <cell r="E12563">
            <v>5.1999999999999998E-3</v>
          </cell>
          <cell r="F12563">
            <v>2301.77</v>
          </cell>
        </row>
        <row r="12564">
          <cell r="A12564" t="str">
            <v>35277HFRIFI</v>
          </cell>
          <cell r="B12564">
            <v>35277</v>
          </cell>
          <cell r="C12564" t="str">
            <v>HFRI RV: Multi-Strategy Index</v>
          </cell>
          <cell r="D12564" t="str">
            <v>HFRIFI</v>
          </cell>
          <cell r="E12564">
            <v>5.7000000000000002E-3</v>
          </cell>
          <cell r="F12564">
            <v>2452.06</v>
          </cell>
        </row>
        <row r="12565">
          <cell r="A12565" t="str">
            <v>35277HFRISRE</v>
          </cell>
          <cell r="B12565">
            <v>35277</v>
          </cell>
          <cell r="C12565" t="str">
            <v>HFRI RV: Yield Alternatives Index</v>
          </cell>
          <cell r="D12565" t="str">
            <v>HFRISRE</v>
          </cell>
          <cell r="E12565">
            <v>4.4000000000000003E-3</v>
          </cell>
          <cell r="F12565">
            <v>1281.94</v>
          </cell>
        </row>
        <row r="12566">
          <cell r="A12566" t="str">
            <v>35246HFRIDSI</v>
          </cell>
          <cell r="B12566">
            <v>35246</v>
          </cell>
          <cell r="C12566" t="str">
            <v>HFRI ED: Distressed/Restructuring Index</v>
          </cell>
          <cell r="D12566" t="str">
            <v>HFRIDSI</v>
          </cell>
          <cell r="E12566">
            <v>1.35E-2</v>
          </cell>
          <cell r="F12566">
            <v>3365.96</v>
          </cell>
        </row>
        <row r="12567">
          <cell r="A12567" t="str">
            <v>35246HFRIMAI</v>
          </cell>
          <cell r="B12567">
            <v>35246</v>
          </cell>
          <cell r="C12567" t="str">
            <v>HFRI ED: Merger Arbitrage Index</v>
          </cell>
          <cell r="D12567" t="str">
            <v>HFRIMAI</v>
          </cell>
          <cell r="E12567">
            <v>7.7999999999999996E-3</v>
          </cell>
          <cell r="F12567">
            <v>2138.66</v>
          </cell>
        </row>
        <row r="12568">
          <cell r="A12568" t="str">
            <v>35246HFRIEMNI</v>
          </cell>
          <cell r="B12568">
            <v>35246</v>
          </cell>
          <cell r="C12568" t="str">
            <v>HFRI EH: Equity Market Neutral Index</v>
          </cell>
          <cell r="D12568" t="str">
            <v>HFRIEMNI</v>
          </cell>
          <cell r="E12568">
            <v>1.37E-2</v>
          </cell>
          <cell r="F12568">
            <v>2066.96</v>
          </cell>
        </row>
        <row r="12569">
          <cell r="A12569" t="str">
            <v>35246HFRIENHI</v>
          </cell>
          <cell r="B12569">
            <v>35246</v>
          </cell>
          <cell r="C12569" t="str">
            <v>HFRI EH: Quantitative Directional Index</v>
          </cell>
          <cell r="D12569" t="str">
            <v>HFRIENHI</v>
          </cell>
          <cell r="E12569">
            <v>-2.6200000000000001E-2</v>
          </cell>
          <cell r="F12569">
            <v>3869.04</v>
          </cell>
        </row>
        <row r="12570">
          <cell r="A12570" t="str">
            <v>35246HFRISEN</v>
          </cell>
          <cell r="B12570">
            <v>35246</v>
          </cell>
          <cell r="C12570" t="str">
            <v>HFRI EH: Sector - Energy/Basic Materials Index</v>
          </cell>
          <cell r="D12570" t="str">
            <v>HFRISEN</v>
          </cell>
          <cell r="E12570">
            <v>-3.3399999999999999E-2</v>
          </cell>
          <cell r="F12570">
            <v>1946.99</v>
          </cell>
        </row>
        <row r="12571">
          <cell r="A12571" t="str">
            <v>35246HFRISTI</v>
          </cell>
          <cell r="B12571">
            <v>35246</v>
          </cell>
          <cell r="C12571" t="str">
            <v>HFRI EH: Sector - Technology/Healthcare (Total) Index</v>
          </cell>
          <cell r="D12571" t="str">
            <v>HFRISTI</v>
          </cell>
          <cell r="E12571">
            <v>-3.4599999999999999E-2</v>
          </cell>
          <cell r="F12571">
            <v>4139.91</v>
          </cell>
        </row>
        <row r="12572">
          <cell r="A12572" t="str">
            <v>35246HFRIEM</v>
          </cell>
          <cell r="B12572">
            <v>35246</v>
          </cell>
          <cell r="C12572" t="str">
            <v>HFRI Emerging Markets (Total) Index</v>
          </cell>
          <cell r="D12572" t="str">
            <v>HFRIEM</v>
          </cell>
          <cell r="E12572">
            <v>3.8800000000000001E-2</v>
          </cell>
          <cell r="F12572">
            <v>3859.93</v>
          </cell>
        </row>
        <row r="12573">
          <cell r="A12573" t="str">
            <v>35246HFRIEMA</v>
          </cell>
          <cell r="B12573">
            <v>35246</v>
          </cell>
          <cell r="C12573" t="str">
            <v>HFRI Emerging Markets: Asia ex-Japan Index</v>
          </cell>
          <cell r="D12573" t="str">
            <v>HFRIEMA</v>
          </cell>
          <cell r="E12573">
            <v>8.0000000000000004E-4</v>
          </cell>
          <cell r="F12573">
            <v>2568.54</v>
          </cell>
        </row>
        <row r="12574">
          <cell r="A12574" t="str">
            <v>35246HFRIEMG</v>
          </cell>
          <cell r="B12574">
            <v>35246</v>
          </cell>
          <cell r="C12574" t="str">
            <v>HFRI Emerging Markets: Global Index</v>
          </cell>
          <cell r="D12574" t="str">
            <v>HFRIEMG</v>
          </cell>
          <cell r="E12574">
            <v>3.3000000000000002E-2</v>
          </cell>
          <cell r="F12574">
            <v>3465.44</v>
          </cell>
        </row>
        <row r="12575">
          <cell r="A12575" t="str">
            <v>35246HFRIEMLA</v>
          </cell>
          <cell r="B12575">
            <v>35246</v>
          </cell>
          <cell r="C12575" t="str">
            <v>HFRI Emerging Markets: Latin America Index</v>
          </cell>
          <cell r="D12575" t="str">
            <v>HFRIEMLA</v>
          </cell>
          <cell r="E12575">
            <v>2.6800000000000001E-2</v>
          </cell>
          <cell r="F12575">
            <v>5268.54</v>
          </cell>
        </row>
        <row r="12576">
          <cell r="A12576" t="str">
            <v>35246HFRICIS</v>
          </cell>
          <cell r="B12576">
            <v>35246</v>
          </cell>
          <cell r="C12576" t="str">
            <v>HFRI Emerging Markets: Russia/Eastern Europe Index</v>
          </cell>
          <cell r="D12576" t="str">
            <v>HFRICIS</v>
          </cell>
          <cell r="E12576">
            <v>0.18379999999999999</v>
          </cell>
          <cell r="F12576">
            <v>1978.92</v>
          </cell>
        </row>
        <row r="12577">
          <cell r="A12577" t="str">
            <v>35246HFRIEHI</v>
          </cell>
          <cell r="B12577">
            <v>35246</v>
          </cell>
          <cell r="C12577" t="str">
            <v>HFRI Equity Hedge (Total) Index</v>
          </cell>
          <cell r="D12577" t="str">
            <v>HFRIEHI</v>
          </cell>
          <cell r="E12577">
            <v>-7.3000000000000001E-3</v>
          </cell>
          <cell r="F12577">
            <v>3842.91</v>
          </cell>
        </row>
        <row r="12578">
          <cell r="A12578" t="str">
            <v>35246HFRIEDI</v>
          </cell>
          <cell r="B12578">
            <v>35246</v>
          </cell>
          <cell r="C12578" t="str">
            <v>HFRI Event-Driven (Total) Index</v>
          </cell>
          <cell r="D12578" t="str">
            <v>HFRIEDI</v>
          </cell>
          <cell r="E12578">
            <v>4.3E-3</v>
          </cell>
          <cell r="F12578">
            <v>2951.44</v>
          </cell>
        </row>
        <row r="12579">
          <cell r="A12579" t="str">
            <v>35246HFRIFOFC</v>
          </cell>
          <cell r="B12579">
            <v>35246</v>
          </cell>
          <cell r="C12579" t="str">
            <v>HFRI FOF: Conservative Index</v>
          </cell>
          <cell r="D12579" t="str">
            <v>HFRIFOFC</v>
          </cell>
          <cell r="E12579">
            <v>8.3000000000000001E-3</v>
          </cell>
          <cell r="F12579">
            <v>1913.51</v>
          </cell>
        </row>
        <row r="12580">
          <cell r="A12580" t="str">
            <v>35246HFRIFOFD</v>
          </cell>
          <cell r="B12580">
            <v>35246</v>
          </cell>
          <cell r="C12580" t="str">
            <v>HFRI FOF: Diversified Index</v>
          </cell>
          <cell r="D12580" t="str">
            <v>HFRIFOFD</v>
          </cell>
          <cell r="E12580">
            <v>2.5999999999999999E-3</v>
          </cell>
          <cell r="F12580">
            <v>2075.7800000000002</v>
          </cell>
        </row>
        <row r="12581">
          <cell r="A12581" t="str">
            <v>35246HFRIFOFM</v>
          </cell>
          <cell r="B12581">
            <v>35246</v>
          </cell>
          <cell r="C12581" t="str">
            <v>HFRI FOF: Market Defensive Index</v>
          </cell>
          <cell r="D12581" t="str">
            <v>HFRIFOFM</v>
          </cell>
          <cell r="E12581">
            <v>8.9999999999999998E-4</v>
          </cell>
          <cell r="F12581">
            <v>2013.82</v>
          </cell>
        </row>
        <row r="12582">
          <cell r="A12582" t="str">
            <v>35246HFRIFOFS</v>
          </cell>
          <cell r="B12582">
            <v>35246</v>
          </cell>
          <cell r="C12582" t="str">
            <v>HFRI FOF: Strategic Index</v>
          </cell>
          <cell r="D12582" t="str">
            <v>HFRIFOFS</v>
          </cell>
          <cell r="E12582">
            <v>-1.8E-3</v>
          </cell>
          <cell r="F12582">
            <v>3332.71</v>
          </cell>
        </row>
        <row r="12583">
          <cell r="A12583" t="str">
            <v>35246HFRIFOF</v>
          </cell>
          <cell r="B12583">
            <v>35246</v>
          </cell>
          <cell r="C12583" t="str">
            <v>HFRI Fund of Funds Composite Index</v>
          </cell>
          <cell r="D12583" t="str">
            <v>HFRIFOF</v>
          </cell>
          <cell r="E12583">
            <v>3.8E-3</v>
          </cell>
          <cell r="F12583">
            <v>2218.2600000000002</v>
          </cell>
        </row>
        <row r="12584">
          <cell r="A12584" t="str">
            <v>35246HFRIFWI</v>
          </cell>
          <cell r="B12584">
            <v>35246</v>
          </cell>
          <cell r="C12584" t="str">
            <v>HFRI Fund Weighted Composite Index</v>
          </cell>
          <cell r="D12584" t="str">
            <v>HFRIFWI</v>
          </cell>
          <cell r="E12584">
            <v>1.8E-3</v>
          </cell>
          <cell r="F12584">
            <v>3183.32</v>
          </cell>
        </row>
        <row r="12585">
          <cell r="A12585" t="str">
            <v>35246HFRIFWIC</v>
          </cell>
          <cell r="B12585">
            <v>35246</v>
          </cell>
          <cell r="C12585" t="str">
            <v>HFRI Fund Weighted Composite Index - CHF</v>
          </cell>
          <cell r="D12585" t="str">
            <v>HFRIFWIC</v>
          </cell>
          <cell r="E12585">
            <v>-4.0000000000000002E-4</v>
          </cell>
          <cell r="F12585">
            <v>3350.96</v>
          </cell>
        </row>
        <row r="12586">
          <cell r="A12586" t="str">
            <v>35246HFRIFWIG</v>
          </cell>
          <cell r="B12586">
            <v>35246</v>
          </cell>
          <cell r="C12586" t="str">
            <v>HFRI Fund Weighted Composite Index - GBP</v>
          </cell>
          <cell r="D12586" t="str">
            <v>HFRIFWIG</v>
          </cell>
          <cell r="E12586">
            <v>2.2000000000000001E-3</v>
          </cell>
          <cell r="F12586">
            <v>4043</v>
          </cell>
        </row>
        <row r="12587">
          <cell r="A12587" t="str">
            <v>35246HFRIFWIJ</v>
          </cell>
          <cell r="B12587">
            <v>35246</v>
          </cell>
          <cell r="C12587" t="str">
            <v>HFRI Fund Weighted Composite Index - JPY</v>
          </cell>
          <cell r="D12587" t="str">
            <v>HFRIFWIJ</v>
          </cell>
          <cell r="E12587">
            <v>-2.3E-3</v>
          </cell>
          <cell r="F12587">
            <v>2963.8</v>
          </cell>
        </row>
        <row r="12588">
          <cell r="A12588" t="str">
            <v>35246HFRIMI</v>
          </cell>
          <cell r="B12588">
            <v>35246</v>
          </cell>
          <cell r="C12588" t="str">
            <v>HFRI Macro (Total) Index</v>
          </cell>
          <cell r="D12588" t="str">
            <v>HFRIMI</v>
          </cell>
          <cell r="E12588">
            <v>-1.06E-2</v>
          </cell>
          <cell r="F12588">
            <v>4129.04</v>
          </cell>
        </row>
        <row r="12589">
          <cell r="A12589" t="str">
            <v>35246HFRIMTI</v>
          </cell>
          <cell r="B12589">
            <v>35246</v>
          </cell>
          <cell r="C12589" t="str">
            <v>HFRI Macro: Systematic Diversified Index</v>
          </cell>
          <cell r="D12589" t="str">
            <v>HFRIMTI</v>
          </cell>
          <cell r="E12589">
            <v>-6.4000000000000003E-3</v>
          </cell>
          <cell r="F12589">
            <v>2360.84</v>
          </cell>
        </row>
        <row r="12590">
          <cell r="A12590" t="str">
            <v>35246HFRIRVA</v>
          </cell>
          <cell r="B12590">
            <v>35246</v>
          </cell>
          <cell r="C12590" t="str">
            <v>HFRI Relative Value (Total) Index</v>
          </cell>
          <cell r="D12590" t="str">
            <v>HFRIRVA</v>
          </cell>
          <cell r="E12590">
            <v>9.9000000000000008E-3</v>
          </cell>
          <cell r="F12590">
            <v>2638.32</v>
          </cell>
        </row>
        <row r="12591">
          <cell r="A12591" t="str">
            <v>35246HFRIFIMB</v>
          </cell>
          <cell r="B12591">
            <v>35246</v>
          </cell>
          <cell r="C12591" t="str">
            <v>HFRI RV: Fixed Income-Asset Backed Index</v>
          </cell>
          <cell r="D12591" t="str">
            <v>HFRIFIMB</v>
          </cell>
          <cell r="E12591">
            <v>1.5100000000000001E-2</v>
          </cell>
          <cell r="F12591">
            <v>1609.62</v>
          </cell>
        </row>
        <row r="12592">
          <cell r="A12592" t="str">
            <v>35246HFRICAI</v>
          </cell>
          <cell r="B12592">
            <v>35246</v>
          </cell>
          <cell r="C12592" t="str">
            <v>HFRI RV: Fixed Income-Convertible Arbitrage Index</v>
          </cell>
          <cell r="D12592" t="str">
            <v>HFRICAI</v>
          </cell>
          <cell r="E12592">
            <v>4.4000000000000003E-3</v>
          </cell>
          <cell r="F12592">
            <v>2013.65</v>
          </cell>
        </row>
        <row r="12593">
          <cell r="A12593" t="str">
            <v>35246HFRIFIHY</v>
          </cell>
          <cell r="B12593">
            <v>35246</v>
          </cell>
          <cell r="C12593" t="str">
            <v>HFRI RV: Fixed Income-Corporate Index</v>
          </cell>
          <cell r="D12593" t="str">
            <v>HFRIFIHY</v>
          </cell>
          <cell r="E12593">
            <v>6.1000000000000004E-3</v>
          </cell>
          <cell r="F12593">
            <v>2289.86</v>
          </cell>
        </row>
        <row r="12594">
          <cell r="A12594" t="str">
            <v>35246HFRIFI</v>
          </cell>
          <cell r="B12594">
            <v>35246</v>
          </cell>
          <cell r="C12594" t="str">
            <v>HFRI RV: Multi-Strategy Index</v>
          </cell>
          <cell r="D12594" t="str">
            <v>HFRIFI</v>
          </cell>
          <cell r="E12594">
            <v>8.0000000000000002E-3</v>
          </cell>
          <cell r="F12594">
            <v>2438.17</v>
          </cell>
        </row>
        <row r="12595">
          <cell r="A12595" t="str">
            <v>35246HFRISRE</v>
          </cell>
          <cell r="B12595">
            <v>35246</v>
          </cell>
          <cell r="C12595" t="str">
            <v>HFRI RV: Yield Alternatives Index</v>
          </cell>
          <cell r="D12595" t="str">
            <v>HFRISRE</v>
          </cell>
          <cell r="E12595">
            <v>1.66E-2</v>
          </cell>
          <cell r="F12595">
            <v>1276.33</v>
          </cell>
        </row>
        <row r="12596">
          <cell r="A12596" t="str">
            <v>35216HFRIDSI</v>
          </cell>
          <cell r="B12596">
            <v>35216</v>
          </cell>
          <cell r="C12596" t="str">
            <v>HFRI ED: Distressed/Restructuring Index</v>
          </cell>
          <cell r="D12596" t="str">
            <v>HFRIDSI</v>
          </cell>
          <cell r="E12596">
            <v>2.07E-2</v>
          </cell>
          <cell r="F12596">
            <v>3321.13</v>
          </cell>
        </row>
        <row r="12597">
          <cell r="A12597" t="str">
            <v>35216HFRIMAI</v>
          </cell>
          <cell r="B12597">
            <v>35216</v>
          </cell>
          <cell r="C12597" t="str">
            <v>HFRI ED: Merger Arbitrage Index</v>
          </cell>
          <cell r="D12597" t="str">
            <v>HFRIMAI</v>
          </cell>
          <cell r="E12597">
            <v>1.46E-2</v>
          </cell>
          <cell r="F12597">
            <v>2122.11</v>
          </cell>
        </row>
        <row r="12598">
          <cell r="A12598" t="str">
            <v>35216HFRIEMNI</v>
          </cell>
          <cell r="B12598">
            <v>35216</v>
          </cell>
          <cell r="C12598" t="str">
            <v>HFRI EH: Equity Market Neutral Index</v>
          </cell>
          <cell r="D12598" t="str">
            <v>HFRIEMNI</v>
          </cell>
          <cell r="E12598">
            <v>1.3899999999999999E-2</v>
          </cell>
          <cell r="F12598">
            <v>2039.03</v>
          </cell>
        </row>
        <row r="12599">
          <cell r="A12599" t="str">
            <v>35216HFRIENHI</v>
          </cell>
          <cell r="B12599">
            <v>35216</v>
          </cell>
          <cell r="C12599" t="str">
            <v>HFRI EH: Quantitative Directional Index</v>
          </cell>
          <cell r="D12599" t="str">
            <v>HFRIENHI</v>
          </cell>
          <cell r="E12599">
            <v>5.3999999999999999E-2</v>
          </cell>
          <cell r="F12599">
            <v>3973.14</v>
          </cell>
        </row>
        <row r="12600">
          <cell r="A12600" t="str">
            <v>35216HFRISEN</v>
          </cell>
          <cell r="B12600">
            <v>35216</v>
          </cell>
          <cell r="C12600" t="str">
            <v>HFRI EH: Sector - Energy/Basic Materials Index</v>
          </cell>
          <cell r="D12600" t="str">
            <v>HFRISEN</v>
          </cell>
          <cell r="E12600">
            <v>-9.7999999999999997E-3</v>
          </cell>
          <cell r="F12600">
            <v>2014.27</v>
          </cell>
        </row>
        <row r="12601">
          <cell r="A12601" t="str">
            <v>35216HFRISTI</v>
          </cell>
          <cell r="B12601">
            <v>35216</v>
          </cell>
          <cell r="C12601" t="str">
            <v>HFRI EH: Sector - Technology/Healthcare (Total) Index</v>
          </cell>
          <cell r="D12601" t="str">
            <v>HFRISTI</v>
          </cell>
          <cell r="E12601">
            <v>8.5900000000000004E-2</v>
          </cell>
          <cell r="F12601">
            <v>4288.28</v>
          </cell>
        </row>
        <row r="12602">
          <cell r="A12602" t="str">
            <v>35216HFRIEM</v>
          </cell>
          <cell r="B12602">
            <v>35216</v>
          </cell>
          <cell r="C12602" t="str">
            <v>HFRI Emerging Markets (Total) Index</v>
          </cell>
          <cell r="D12602" t="str">
            <v>HFRIEM</v>
          </cell>
          <cell r="E12602">
            <v>4.2700000000000002E-2</v>
          </cell>
          <cell r="F12602">
            <v>3715.76</v>
          </cell>
        </row>
        <row r="12603">
          <cell r="A12603" t="str">
            <v>35216HFRIEMA</v>
          </cell>
          <cell r="B12603">
            <v>35216</v>
          </cell>
          <cell r="C12603" t="str">
            <v>HFRI Emerging Markets: Asia ex-Japan Index</v>
          </cell>
          <cell r="D12603" t="str">
            <v>HFRIEMA</v>
          </cell>
          <cell r="E12603">
            <v>-4.4000000000000003E-3</v>
          </cell>
          <cell r="F12603">
            <v>2566.4899999999998</v>
          </cell>
        </row>
        <row r="12604">
          <cell r="A12604" t="str">
            <v>35216HFRIEMG</v>
          </cell>
          <cell r="B12604">
            <v>35216</v>
          </cell>
          <cell r="C12604" t="str">
            <v>HFRI Emerging Markets: Global Index</v>
          </cell>
          <cell r="D12604" t="str">
            <v>HFRIEMG</v>
          </cell>
          <cell r="E12604">
            <v>3.56E-2</v>
          </cell>
          <cell r="F12604">
            <v>3354.73</v>
          </cell>
        </row>
        <row r="12605">
          <cell r="A12605" t="str">
            <v>35216HFRIEMLA</v>
          </cell>
          <cell r="B12605">
            <v>35216</v>
          </cell>
          <cell r="C12605" t="str">
            <v>HFRI Emerging Markets: Latin America Index</v>
          </cell>
          <cell r="D12605" t="str">
            <v>HFRIEMLA</v>
          </cell>
          <cell r="E12605">
            <v>4.4499999999999998E-2</v>
          </cell>
          <cell r="F12605">
            <v>5131.03</v>
          </cell>
        </row>
        <row r="12606">
          <cell r="A12606" t="str">
            <v>35216HFRICIS</v>
          </cell>
          <cell r="B12606">
            <v>35216</v>
          </cell>
          <cell r="C12606" t="str">
            <v>HFRI Emerging Markets: Russia/Eastern Europe Index</v>
          </cell>
          <cell r="D12606" t="str">
            <v>HFRICIS</v>
          </cell>
          <cell r="E12606">
            <v>0.1971</v>
          </cell>
          <cell r="F12606">
            <v>1671.66</v>
          </cell>
        </row>
        <row r="12607">
          <cell r="A12607" t="str">
            <v>35216HFRIEHI</v>
          </cell>
          <cell r="B12607">
            <v>35216</v>
          </cell>
          <cell r="C12607" t="str">
            <v>HFRI Equity Hedge (Total) Index</v>
          </cell>
          <cell r="D12607" t="str">
            <v>HFRIEHI</v>
          </cell>
          <cell r="E12607">
            <v>3.6999999999999998E-2</v>
          </cell>
          <cell r="F12607">
            <v>3871.17</v>
          </cell>
        </row>
        <row r="12608">
          <cell r="A12608" t="str">
            <v>35216HFRIEDI</v>
          </cell>
          <cell r="B12608">
            <v>35216</v>
          </cell>
          <cell r="C12608" t="str">
            <v>HFRI Event-Driven (Total) Index</v>
          </cell>
          <cell r="D12608" t="str">
            <v>HFRIEDI</v>
          </cell>
          <cell r="E12608">
            <v>3.5299999999999998E-2</v>
          </cell>
          <cell r="F12608">
            <v>2938.8</v>
          </cell>
        </row>
        <row r="12609">
          <cell r="A12609" t="str">
            <v>35216HFRIFOFC</v>
          </cell>
          <cell r="B12609">
            <v>35216</v>
          </cell>
          <cell r="C12609" t="str">
            <v>HFRI FOF: Conservative Index</v>
          </cell>
          <cell r="D12609" t="str">
            <v>HFRIFOFC</v>
          </cell>
          <cell r="E12609">
            <v>1.34E-2</v>
          </cell>
          <cell r="F12609">
            <v>1897.76</v>
          </cell>
        </row>
        <row r="12610">
          <cell r="A12610" t="str">
            <v>35216HFRIFOFD</v>
          </cell>
          <cell r="B12610">
            <v>35216</v>
          </cell>
          <cell r="C12610" t="str">
            <v>HFRI FOF: Diversified Index</v>
          </cell>
          <cell r="D12610" t="str">
            <v>HFRIFOFD</v>
          </cell>
          <cell r="E12610">
            <v>1.0200000000000001E-2</v>
          </cell>
          <cell r="F12610">
            <v>2070.39</v>
          </cell>
        </row>
        <row r="12611">
          <cell r="A12611" t="str">
            <v>35216HFRIFOFM</v>
          </cell>
          <cell r="B12611">
            <v>35216</v>
          </cell>
          <cell r="C12611" t="str">
            <v>HFRI FOF: Market Defensive Index</v>
          </cell>
          <cell r="D12611" t="str">
            <v>HFRIFOFM</v>
          </cell>
          <cell r="E12611">
            <v>9.7999999999999997E-3</v>
          </cell>
          <cell r="F12611">
            <v>2012</v>
          </cell>
        </row>
        <row r="12612">
          <cell r="A12612" t="str">
            <v>35216HFRIFOFS</v>
          </cell>
          <cell r="B12612">
            <v>35216</v>
          </cell>
          <cell r="C12612" t="str">
            <v>HFRI FOF: Strategic Index</v>
          </cell>
          <cell r="D12612" t="str">
            <v>HFRIFOFS</v>
          </cell>
          <cell r="E12612">
            <v>2.6100000000000002E-2</v>
          </cell>
          <cell r="F12612">
            <v>3338.86</v>
          </cell>
        </row>
        <row r="12613">
          <cell r="A12613" t="str">
            <v>35216HFRIFOF</v>
          </cell>
          <cell r="B12613">
            <v>35216</v>
          </cell>
          <cell r="C12613" t="str">
            <v>HFRI Fund of Funds Composite Index</v>
          </cell>
          <cell r="D12613" t="str">
            <v>HFRIFOF</v>
          </cell>
          <cell r="E12613">
            <v>1.54E-2</v>
          </cell>
          <cell r="F12613">
            <v>2209.86</v>
          </cell>
        </row>
        <row r="12614">
          <cell r="A12614" t="str">
            <v>35216HFRIFWI</v>
          </cell>
          <cell r="B12614">
            <v>35216</v>
          </cell>
          <cell r="C12614" t="str">
            <v>HFRI Fund Weighted Composite Index</v>
          </cell>
          <cell r="D12614" t="str">
            <v>HFRIFWI</v>
          </cell>
          <cell r="E12614">
            <v>3.0499999999999999E-2</v>
          </cell>
          <cell r="F12614">
            <v>3177.6</v>
          </cell>
        </row>
        <row r="12615">
          <cell r="A12615" t="str">
            <v>35216HFRIFWIC</v>
          </cell>
          <cell r="B12615">
            <v>35216</v>
          </cell>
          <cell r="C12615" t="str">
            <v>HFRI Fund Weighted Composite Index - CHF</v>
          </cell>
          <cell r="D12615" t="str">
            <v>HFRIFWIC</v>
          </cell>
          <cell r="E12615">
            <v>2.76E-2</v>
          </cell>
          <cell r="F12615">
            <v>3352.38</v>
          </cell>
        </row>
        <row r="12616">
          <cell r="A12616" t="str">
            <v>35216HFRIFWIG</v>
          </cell>
          <cell r="B12616">
            <v>35216</v>
          </cell>
          <cell r="C12616" t="str">
            <v>HFRI Fund Weighted Composite Index - GBP</v>
          </cell>
          <cell r="D12616" t="str">
            <v>HFRIFWIG</v>
          </cell>
          <cell r="E12616">
            <v>3.0200000000000001E-2</v>
          </cell>
          <cell r="F12616">
            <v>4034.22</v>
          </cell>
        </row>
        <row r="12617">
          <cell r="A12617" t="str">
            <v>35216HFRIFWIJ</v>
          </cell>
          <cell r="B12617">
            <v>35216</v>
          </cell>
          <cell r="C12617" t="str">
            <v>HFRI Fund Weighted Composite Index - JPY</v>
          </cell>
          <cell r="D12617" t="str">
            <v>HFRIFWIJ</v>
          </cell>
          <cell r="E12617">
            <v>2.7E-2</v>
          </cell>
          <cell r="F12617">
            <v>2970.64</v>
          </cell>
        </row>
        <row r="12618">
          <cell r="A12618" t="str">
            <v>35216HFRIMI</v>
          </cell>
          <cell r="B12618">
            <v>35216</v>
          </cell>
          <cell r="C12618" t="str">
            <v>HFRI Macro (Total) Index</v>
          </cell>
          <cell r="D12618" t="str">
            <v>HFRIMI</v>
          </cell>
          <cell r="E12618">
            <v>-8.0000000000000004E-4</v>
          </cell>
          <cell r="F12618">
            <v>4173.2700000000004</v>
          </cell>
        </row>
        <row r="12619">
          <cell r="A12619" t="str">
            <v>35216HFRIMTI</v>
          </cell>
          <cell r="B12619">
            <v>35216</v>
          </cell>
          <cell r="C12619" t="str">
            <v>HFRI Macro: Systematic Diversified Index</v>
          </cell>
          <cell r="D12619" t="str">
            <v>HFRIMTI</v>
          </cell>
          <cell r="E12619">
            <v>1.4E-2</v>
          </cell>
          <cell r="F12619">
            <v>2376.04</v>
          </cell>
        </row>
        <row r="12620">
          <cell r="A12620" t="str">
            <v>35216HFRIRVA</v>
          </cell>
          <cell r="B12620">
            <v>35216</v>
          </cell>
          <cell r="C12620" t="str">
            <v>HFRI Relative Value (Total) Index</v>
          </cell>
          <cell r="D12620" t="str">
            <v>HFRIRVA</v>
          </cell>
          <cell r="E12620">
            <v>1.7399999999999999E-2</v>
          </cell>
          <cell r="F12620">
            <v>2612.46</v>
          </cell>
        </row>
        <row r="12621">
          <cell r="A12621" t="str">
            <v>35216HFRIFIMB</v>
          </cell>
          <cell r="B12621">
            <v>35216</v>
          </cell>
          <cell r="C12621" t="str">
            <v>HFRI RV: Fixed Income-Asset Backed Index</v>
          </cell>
          <cell r="D12621" t="str">
            <v>HFRIFIMB</v>
          </cell>
          <cell r="E12621">
            <v>1.35E-2</v>
          </cell>
          <cell r="F12621">
            <v>1585.68</v>
          </cell>
        </row>
        <row r="12622">
          <cell r="A12622" t="str">
            <v>35216HFRICAI</v>
          </cell>
          <cell r="B12622">
            <v>35216</v>
          </cell>
          <cell r="C12622" t="str">
            <v>HFRI RV: Fixed Income-Convertible Arbitrage Index</v>
          </cell>
          <cell r="D12622" t="str">
            <v>HFRICAI</v>
          </cell>
          <cell r="E12622">
            <v>1.7299999999999999E-2</v>
          </cell>
          <cell r="F12622">
            <v>2004.83</v>
          </cell>
        </row>
        <row r="12623">
          <cell r="A12623" t="str">
            <v>35216HFRIFIHY</v>
          </cell>
          <cell r="B12623">
            <v>35216</v>
          </cell>
          <cell r="C12623" t="str">
            <v>HFRI RV: Fixed Income-Corporate Index</v>
          </cell>
          <cell r="D12623" t="str">
            <v>HFRIFIHY</v>
          </cell>
          <cell r="E12623">
            <v>1.43E-2</v>
          </cell>
          <cell r="F12623">
            <v>2275.98</v>
          </cell>
        </row>
        <row r="12624">
          <cell r="A12624" t="str">
            <v>35216HFRIFI</v>
          </cell>
          <cell r="B12624">
            <v>35216</v>
          </cell>
          <cell r="C12624" t="str">
            <v>HFRI RV: Multi-Strategy Index</v>
          </cell>
          <cell r="D12624" t="str">
            <v>HFRIFI</v>
          </cell>
          <cell r="E12624">
            <v>1.1900000000000001E-2</v>
          </cell>
          <cell r="F12624">
            <v>2418.81</v>
          </cell>
        </row>
        <row r="12625">
          <cell r="A12625" t="str">
            <v>35216HFRISRE</v>
          </cell>
          <cell r="B12625">
            <v>35216</v>
          </cell>
          <cell r="C12625" t="str">
            <v>HFRI RV: Yield Alternatives Index</v>
          </cell>
          <cell r="D12625" t="str">
            <v>HFRISRE</v>
          </cell>
          <cell r="E12625">
            <v>8.6E-3</v>
          </cell>
          <cell r="F12625">
            <v>1255.49</v>
          </cell>
        </row>
        <row r="12626">
          <cell r="A12626" t="str">
            <v>35185HFRIDSI</v>
          </cell>
          <cell r="B12626">
            <v>35185</v>
          </cell>
          <cell r="C12626" t="str">
            <v>HFRI ED: Distressed/Restructuring Index</v>
          </cell>
          <cell r="D12626" t="str">
            <v>HFRIDSI</v>
          </cell>
          <cell r="E12626">
            <v>3.0599999999999999E-2</v>
          </cell>
          <cell r="F12626">
            <v>3253.77</v>
          </cell>
        </row>
        <row r="12627">
          <cell r="A12627" t="str">
            <v>35185HFRIMAI</v>
          </cell>
          <cell r="B12627">
            <v>35185</v>
          </cell>
          <cell r="C12627" t="str">
            <v>HFRI ED: Merger Arbitrage Index</v>
          </cell>
          <cell r="D12627" t="str">
            <v>HFRIMAI</v>
          </cell>
          <cell r="E12627">
            <v>1.6199999999999999E-2</v>
          </cell>
          <cell r="F12627">
            <v>2091.5700000000002</v>
          </cell>
        </row>
        <row r="12628">
          <cell r="A12628" t="str">
            <v>35185HFRIEMNI</v>
          </cell>
          <cell r="B12628">
            <v>35185</v>
          </cell>
          <cell r="C12628" t="str">
            <v>HFRI EH: Equity Market Neutral Index</v>
          </cell>
          <cell r="D12628" t="str">
            <v>HFRIEMNI</v>
          </cell>
          <cell r="E12628">
            <v>3.5000000000000001E-3</v>
          </cell>
          <cell r="F12628">
            <v>2011.08</v>
          </cell>
        </row>
        <row r="12629">
          <cell r="A12629" t="str">
            <v>35185HFRIENHI</v>
          </cell>
          <cell r="B12629">
            <v>35185</v>
          </cell>
          <cell r="C12629" t="str">
            <v>HFRI EH: Quantitative Directional Index</v>
          </cell>
          <cell r="D12629" t="str">
            <v>HFRIENHI</v>
          </cell>
          <cell r="E12629">
            <v>7.4999999999999997E-2</v>
          </cell>
          <cell r="F12629">
            <v>3769.58</v>
          </cell>
        </row>
        <row r="12630">
          <cell r="A12630" t="str">
            <v>35185HFRISEN</v>
          </cell>
          <cell r="B12630">
            <v>35185</v>
          </cell>
          <cell r="C12630" t="str">
            <v>HFRI EH: Sector - Energy/Basic Materials Index</v>
          </cell>
          <cell r="D12630" t="str">
            <v>HFRISEN</v>
          </cell>
          <cell r="E12630">
            <v>6.8400000000000002E-2</v>
          </cell>
          <cell r="F12630">
            <v>2034.2</v>
          </cell>
        </row>
        <row r="12631">
          <cell r="A12631" t="str">
            <v>35185HFRISTI</v>
          </cell>
          <cell r="B12631">
            <v>35185</v>
          </cell>
          <cell r="C12631" t="str">
            <v>HFRI EH: Sector - Technology/Healthcare (Total) Index</v>
          </cell>
          <cell r="D12631" t="str">
            <v>HFRISTI</v>
          </cell>
          <cell r="E12631">
            <v>9.6199999999999994E-2</v>
          </cell>
          <cell r="F12631">
            <v>3949.06</v>
          </cell>
        </row>
        <row r="12632">
          <cell r="A12632" t="str">
            <v>35185HFRIEM</v>
          </cell>
          <cell r="B12632">
            <v>35185</v>
          </cell>
          <cell r="C12632" t="str">
            <v>HFRI Emerging Markets (Total) Index</v>
          </cell>
          <cell r="D12632" t="str">
            <v>HFRIEM</v>
          </cell>
          <cell r="E12632">
            <v>5.04E-2</v>
          </cell>
          <cell r="F12632">
            <v>3563.59</v>
          </cell>
        </row>
        <row r="12633">
          <cell r="A12633" t="str">
            <v>35185HFRIEMA</v>
          </cell>
          <cell r="B12633">
            <v>35185</v>
          </cell>
          <cell r="C12633" t="str">
            <v>HFRI Emerging Markets: Asia ex-Japan Index</v>
          </cell>
          <cell r="D12633" t="str">
            <v>HFRIEMA</v>
          </cell>
          <cell r="E12633">
            <v>2.76E-2</v>
          </cell>
          <cell r="F12633">
            <v>2577.83</v>
          </cell>
        </row>
        <row r="12634">
          <cell r="A12634" t="str">
            <v>35185HFRIEMG</v>
          </cell>
          <cell r="B12634">
            <v>35185</v>
          </cell>
          <cell r="C12634" t="str">
            <v>HFRI Emerging Markets: Global Index</v>
          </cell>
          <cell r="D12634" t="str">
            <v>HFRIEMG</v>
          </cell>
          <cell r="E12634">
            <v>6.0600000000000001E-2</v>
          </cell>
          <cell r="F12634">
            <v>3239.41</v>
          </cell>
        </row>
        <row r="12635">
          <cell r="A12635" t="str">
            <v>35185HFRIEMLA</v>
          </cell>
          <cell r="B12635">
            <v>35185</v>
          </cell>
          <cell r="C12635" t="str">
            <v>HFRI Emerging Markets: Latin America Index</v>
          </cell>
          <cell r="D12635" t="str">
            <v>HFRIEMLA</v>
          </cell>
          <cell r="E12635">
            <v>3.1099999999999999E-2</v>
          </cell>
          <cell r="F12635">
            <v>4912.43</v>
          </cell>
        </row>
        <row r="12636">
          <cell r="A12636" t="str">
            <v>35185HFRICIS</v>
          </cell>
          <cell r="B12636">
            <v>35185</v>
          </cell>
          <cell r="C12636" t="str">
            <v>HFRI Emerging Markets: Russia/Eastern Europe Index</v>
          </cell>
          <cell r="D12636" t="str">
            <v>HFRICIS</v>
          </cell>
          <cell r="E12636">
            <v>0.1517</v>
          </cell>
          <cell r="F12636">
            <v>1396.43</v>
          </cell>
        </row>
        <row r="12637">
          <cell r="A12637" t="str">
            <v>35185HFRIEHI</v>
          </cell>
          <cell r="B12637">
            <v>35185</v>
          </cell>
          <cell r="C12637" t="str">
            <v>HFRI Equity Hedge (Total) Index</v>
          </cell>
          <cell r="D12637" t="str">
            <v>HFRIEHI</v>
          </cell>
          <cell r="E12637">
            <v>5.3400000000000003E-2</v>
          </cell>
          <cell r="F12637">
            <v>3733.05</v>
          </cell>
        </row>
        <row r="12638">
          <cell r="A12638" t="str">
            <v>35185HFRIEDI</v>
          </cell>
          <cell r="B12638">
            <v>35185</v>
          </cell>
          <cell r="C12638" t="str">
            <v>HFRI Event-Driven (Total) Index</v>
          </cell>
          <cell r="D12638" t="str">
            <v>HFRIEDI</v>
          </cell>
          <cell r="E12638">
            <v>2.6200000000000001E-2</v>
          </cell>
          <cell r="F12638">
            <v>2838.6</v>
          </cell>
        </row>
        <row r="12639">
          <cell r="A12639" t="str">
            <v>35185HFRIFOFC</v>
          </cell>
          <cell r="B12639">
            <v>35185</v>
          </cell>
          <cell r="C12639" t="str">
            <v>HFRI FOF: Conservative Index</v>
          </cell>
          <cell r="D12639" t="str">
            <v>HFRIFOFC</v>
          </cell>
          <cell r="E12639">
            <v>1.2699999999999999E-2</v>
          </cell>
          <cell r="F12639">
            <v>1872.67</v>
          </cell>
        </row>
        <row r="12640">
          <cell r="A12640" t="str">
            <v>35185HFRIFOFD</v>
          </cell>
          <cell r="B12640">
            <v>35185</v>
          </cell>
          <cell r="C12640" t="str">
            <v>HFRI FOF: Diversified Index</v>
          </cell>
          <cell r="D12640" t="str">
            <v>HFRIFOFD</v>
          </cell>
          <cell r="E12640">
            <v>3.5400000000000001E-2</v>
          </cell>
          <cell r="F12640">
            <v>2049.4899999999998</v>
          </cell>
        </row>
        <row r="12641">
          <cell r="A12641" t="str">
            <v>35185HFRIFOFM</v>
          </cell>
          <cell r="B12641">
            <v>35185</v>
          </cell>
          <cell r="C12641" t="str">
            <v>HFRI FOF: Market Defensive Index</v>
          </cell>
          <cell r="D12641" t="str">
            <v>HFRIFOFM</v>
          </cell>
          <cell r="E12641">
            <v>2.6800000000000001E-2</v>
          </cell>
          <cell r="F12641">
            <v>1992.55</v>
          </cell>
        </row>
        <row r="12642">
          <cell r="A12642" t="str">
            <v>35185HFRIFOFS</v>
          </cell>
          <cell r="B12642">
            <v>35185</v>
          </cell>
          <cell r="C12642" t="str">
            <v>HFRI FOF: Strategic Index</v>
          </cell>
          <cell r="D12642" t="str">
            <v>HFRIFOFS</v>
          </cell>
          <cell r="E12642">
            <v>3.5900000000000001E-2</v>
          </cell>
          <cell r="F12642">
            <v>3254.01</v>
          </cell>
        </row>
        <row r="12643">
          <cell r="A12643" t="str">
            <v>35185HFRIFOF</v>
          </cell>
          <cell r="B12643">
            <v>35185</v>
          </cell>
          <cell r="C12643" t="str">
            <v>HFRI Fund of Funds Composite Index</v>
          </cell>
          <cell r="D12643" t="str">
            <v>HFRIFOF</v>
          </cell>
          <cell r="E12643">
            <v>3.09E-2</v>
          </cell>
          <cell r="F12643">
            <v>2176.34</v>
          </cell>
        </row>
        <row r="12644">
          <cell r="A12644" t="str">
            <v>35185HFRIFWI</v>
          </cell>
          <cell r="B12644">
            <v>35185</v>
          </cell>
          <cell r="C12644" t="str">
            <v>HFRI Fund Weighted Composite Index</v>
          </cell>
          <cell r="D12644" t="str">
            <v>HFRIFWI</v>
          </cell>
          <cell r="E12644">
            <v>3.9600000000000003E-2</v>
          </cell>
          <cell r="F12644">
            <v>3083.55</v>
          </cell>
        </row>
        <row r="12645">
          <cell r="A12645" t="str">
            <v>35185HFRIFWIC</v>
          </cell>
          <cell r="B12645">
            <v>35185</v>
          </cell>
          <cell r="C12645" t="str">
            <v>HFRI Fund Weighted Composite Index - CHF</v>
          </cell>
          <cell r="D12645" t="str">
            <v>HFRIFWIC</v>
          </cell>
          <cell r="E12645">
            <v>3.8199999999999998E-2</v>
          </cell>
          <cell r="F12645">
            <v>3262.36</v>
          </cell>
        </row>
        <row r="12646">
          <cell r="A12646" t="str">
            <v>35185HFRIFWIG</v>
          </cell>
          <cell r="B12646">
            <v>35185</v>
          </cell>
          <cell r="C12646" t="str">
            <v>HFRI Fund Weighted Composite Index - GBP</v>
          </cell>
          <cell r="D12646" t="str">
            <v>HFRIFWIG</v>
          </cell>
          <cell r="E12646">
            <v>4.07E-2</v>
          </cell>
          <cell r="F12646">
            <v>3915.86</v>
          </cell>
        </row>
        <row r="12647">
          <cell r="A12647" t="str">
            <v>35185HFRIFWIJ</v>
          </cell>
          <cell r="B12647">
            <v>35185</v>
          </cell>
          <cell r="C12647" t="str">
            <v>HFRI Fund Weighted Composite Index - JPY</v>
          </cell>
          <cell r="D12647" t="str">
            <v>HFRIFWIJ</v>
          </cell>
          <cell r="E12647">
            <v>3.4299999999999997E-2</v>
          </cell>
          <cell r="F12647">
            <v>2892.65</v>
          </cell>
        </row>
        <row r="12648">
          <cell r="A12648" t="str">
            <v>35185HFRIMI</v>
          </cell>
          <cell r="B12648">
            <v>35185</v>
          </cell>
          <cell r="C12648" t="str">
            <v>HFRI Macro (Total) Index</v>
          </cell>
          <cell r="D12648" t="str">
            <v>HFRIMI</v>
          </cell>
          <cell r="E12648">
            <v>3.1099999999999999E-2</v>
          </cell>
          <cell r="F12648">
            <v>4176.6099999999997</v>
          </cell>
        </row>
        <row r="12649">
          <cell r="A12649" t="str">
            <v>35185HFRIMTI</v>
          </cell>
          <cell r="B12649">
            <v>35185</v>
          </cell>
          <cell r="C12649" t="str">
            <v>HFRI Macro: Systematic Diversified Index</v>
          </cell>
          <cell r="D12649" t="str">
            <v>HFRIMTI</v>
          </cell>
          <cell r="E12649">
            <v>2.7799999999999998E-2</v>
          </cell>
          <cell r="F12649">
            <v>2343.2399999999998</v>
          </cell>
        </row>
        <row r="12650">
          <cell r="A12650" t="str">
            <v>35185HFRIRVA</v>
          </cell>
          <cell r="B12650">
            <v>35185</v>
          </cell>
          <cell r="C12650" t="str">
            <v>HFRI Relative Value (Total) Index</v>
          </cell>
          <cell r="D12650" t="str">
            <v>HFRIRVA</v>
          </cell>
          <cell r="E12650">
            <v>2.0400000000000001E-2</v>
          </cell>
          <cell r="F12650">
            <v>2567.7800000000002</v>
          </cell>
        </row>
        <row r="12651">
          <cell r="A12651" t="str">
            <v>35185HFRIFIMB</v>
          </cell>
          <cell r="B12651">
            <v>35185</v>
          </cell>
          <cell r="C12651" t="str">
            <v>HFRI RV: Fixed Income-Asset Backed Index</v>
          </cell>
          <cell r="D12651" t="str">
            <v>HFRIFIMB</v>
          </cell>
          <cell r="E12651">
            <v>1.1299999999999999E-2</v>
          </cell>
          <cell r="F12651">
            <v>1564.56</v>
          </cell>
        </row>
        <row r="12652">
          <cell r="A12652" t="str">
            <v>35185HFRICAI</v>
          </cell>
          <cell r="B12652">
            <v>35185</v>
          </cell>
          <cell r="C12652" t="str">
            <v>HFRI RV: Fixed Income-Convertible Arbitrage Index</v>
          </cell>
          <cell r="D12652" t="str">
            <v>HFRICAI</v>
          </cell>
          <cell r="E12652">
            <v>1.8800000000000001E-2</v>
          </cell>
          <cell r="F12652">
            <v>1970.73</v>
          </cell>
        </row>
        <row r="12653">
          <cell r="A12653" t="str">
            <v>35185HFRIFIHY</v>
          </cell>
          <cell r="B12653">
            <v>35185</v>
          </cell>
          <cell r="C12653" t="str">
            <v>HFRI RV: Fixed Income-Corporate Index</v>
          </cell>
          <cell r="D12653" t="str">
            <v>HFRIFIHY</v>
          </cell>
          <cell r="E12653">
            <v>1.72E-2</v>
          </cell>
          <cell r="F12653">
            <v>2243.89</v>
          </cell>
        </row>
        <row r="12654">
          <cell r="A12654" t="str">
            <v>35185HFRIFI</v>
          </cell>
          <cell r="B12654">
            <v>35185</v>
          </cell>
          <cell r="C12654" t="str">
            <v>HFRI RV: Multi-Strategy Index</v>
          </cell>
          <cell r="D12654" t="str">
            <v>HFRIFI</v>
          </cell>
          <cell r="E12654">
            <v>1.6400000000000001E-2</v>
          </cell>
          <cell r="F12654">
            <v>2390.37</v>
          </cell>
        </row>
        <row r="12655">
          <cell r="A12655" t="str">
            <v>35185HFRISRE</v>
          </cell>
          <cell r="B12655">
            <v>35185</v>
          </cell>
          <cell r="C12655" t="str">
            <v>HFRI RV: Yield Alternatives Index</v>
          </cell>
          <cell r="D12655" t="str">
            <v>HFRISRE</v>
          </cell>
          <cell r="E12655">
            <v>7.1999999999999998E-3</v>
          </cell>
          <cell r="F12655">
            <v>1244.78</v>
          </cell>
        </row>
        <row r="12656">
          <cell r="A12656" t="str">
            <v>35155HFRIDSI</v>
          </cell>
          <cell r="B12656">
            <v>35155</v>
          </cell>
          <cell r="C12656" t="str">
            <v>HFRI ED: Distressed/Restructuring Index</v>
          </cell>
          <cell r="D12656" t="str">
            <v>HFRIDSI</v>
          </cell>
          <cell r="E12656">
            <v>2.18E-2</v>
          </cell>
          <cell r="F12656">
            <v>3157.16</v>
          </cell>
        </row>
        <row r="12657">
          <cell r="A12657" t="str">
            <v>35155HFRIMAI</v>
          </cell>
          <cell r="B12657">
            <v>35155</v>
          </cell>
          <cell r="C12657" t="str">
            <v>HFRI ED: Merger Arbitrage Index</v>
          </cell>
          <cell r="D12657" t="str">
            <v>HFRIMAI</v>
          </cell>
          <cell r="E12657">
            <v>1.5100000000000001E-2</v>
          </cell>
          <cell r="F12657">
            <v>2058.23</v>
          </cell>
        </row>
        <row r="12658">
          <cell r="A12658" t="str">
            <v>35155HFRIEMNI</v>
          </cell>
          <cell r="B12658">
            <v>35155</v>
          </cell>
          <cell r="C12658" t="str">
            <v>HFRI EH: Equity Market Neutral Index</v>
          </cell>
          <cell r="D12658" t="str">
            <v>HFRIEMNI</v>
          </cell>
          <cell r="E12658">
            <v>8.6E-3</v>
          </cell>
          <cell r="F12658">
            <v>2004.06</v>
          </cell>
        </row>
        <row r="12659">
          <cell r="A12659" t="str">
            <v>35155HFRIENHI</v>
          </cell>
          <cell r="B12659">
            <v>35155</v>
          </cell>
          <cell r="C12659" t="str">
            <v>HFRI EH: Quantitative Directional Index</v>
          </cell>
          <cell r="D12659" t="str">
            <v>HFRIENHI</v>
          </cell>
          <cell r="E12659">
            <v>2.7900000000000001E-2</v>
          </cell>
          <cell r="F12659">
            <v>3506.59</v>
          </cell>
        </row>
        <row r="12660">
          <cell r="A12660" t="str">
            <v>35155HFRISEN</v>
          </cell>
          <cell r="B12660">
            <v>35155</v>
          </cell>
          <cell r="C12660" t="str">
            <v>HFRI EH: Sector - Energy/Basic Materials Index</v>
          </cell>
          <cell r="D12660" t="str">
            <v>HFRISEN</v>
          </cell>
          <cell r="E12660">
            <v>0.10290000000000001</v>
          </cell>
          <cell r="F12660">
            <v>1903.97</v>
          </cell>
        </row>
        <row r="12661">
          <cell r="A12661" t="str">
            <v>35155HFRISTI</v>
          </cell>
          <cell r="B12661">
            <v>35155</v>
          </cell>
          <cell r="C12661" t="str">
            <v>HFRI EH: Sector - Technology/Healthcare (Total) Index</v>
          </cell>
          <cell r="D12661" t="str">
            <v>HFRISTI</v>
          </cell>
          <cell r="E12661">
            <v>8.6999999999999994E-3</v>
          </cell>
          <cell r="F12661">
            <v>3602.5</v>
          </cell>
        </row>
        <row r="12662">
          <cell r="A12662" t="str">
            <v>35155HFRIEM</v>
          </cell>
          <cell r="B12662">
            <v>35155</v>
          </cell>
          <cell r="C12662" t="str">
            <v>HFRI Emerging Markets (Total) Index</v>
          </cell>
          <cell r="D12662" t="str">
            <v>HFRIEM</v>
          </cell>
          <cell r="E12662">
            <v>8.9999999999999998E-4</v>
          </cell>
          <cell r="F12662">
            <v>3392.6</v>
          </cell>
        </row>
        <row r="12663">
          <cell r="A12663" t="str">
            <v>35155HFRIEMA</v>
          </cell>
          <cell r="B12663">
            <v>35155</v>
          </cell>
          <cell r="C12663" t="str">
            <v>HFRI Emerging Markets: Asia ex-Japan Index</v>
          </cell>
          <cell r="D12663" t="str">
            <v>HFRIEMA</v>
          </cell>
          <cell r="E12663">
            <v>-8.5000000000000006E-3</v>
          </cell>
          <cell r="F12663">
            <v>2508.59</v>
          </cell>
        </row>
        <row r="12664">
          <cell r="A12664" t="str">
            <v>35155HFRIEMG</v>
          </cell>
          <cell r="B12664">
            <v>35155</v>
          </cell>
          <cell r="C12664" t="str">
            <v>HFRI Emerging Markets: Global Index</v>
          </cell>
          <cell r="D12664" t="str">
            <v>HFRIEMG</v>
          </cell>
          <cell r="E12664">
            <v>1.0500000000000001E-2</v>
          </cell>
          <cell r="F12664">
            <v>3054.32</v>
          </cell>
        </row>
        <row r="12665">
          <cell r="A12665" t="str">
            <v>35155HFRIEMLA</v>
          </cell>
          <cell r="B12665">
            <v>35155</v>
          </cell>
          <cell r="C12665" t="str">
            <v>HFRI Emerging Markets: Latin America Index</v>
          </cell>
          <cell r="D12665" t="str">
            <v>HFRIEMLA</v>
          </cell>
          <cell r="E12665">
            <v>4.0000000000000002E-4</v>
          </cell>
          <cell r="F12665">
            <v>4764.26</v>
          </cell>
        </row>
        <row r="12666">
          <cell r="A12666" t="str">
            <v>35155HFRICIS</v>
          </cell>
          <cell r="B12666">
            <v>35155</v>
          </cell>
          <cell r="C12666" t="str">
            <v>HFRI Emerging Markets: Russia/Eastern Europe Index</v>
          </cell>
          <cell r="D12666" t="str">
            <v>HFRICIS</v>
          </cell>
          <cell r="E12666">
            <v>8.8999999999999999E-3</v>
          </cell>
          <cell r="F12666">
            <v>1212.49</v>
          </cell>
        </row>
        <row r="12667">
          <cell r="A12667" t="str">
            <v>35155HFRIEHI</v>
          </cell>
          <cell r="B12667">
            <v>35155</v>
          </cell>
          <cell r="C12667" t="str">
            <v>HFRI Equity Hedge (Total) Index</v>
          </cell>
          <cell r="D12667" t="str">
            <v>HFRIEHI</v>
          </cell>
          <cell r="E12667">
            <v>1.9E-2</v>
          </cell>
          <cell r="F12667">
            <v>3543.81</v>
          </cell>
        </row>
        <row r="12668">
          <cell r="A12668" t="str">
            <v>35155HFRIEDI</v>
          </cell>
          <cell r="B12668">
            <v>35155</v>
          </cell>
          <cell r="C12668" t="str">
            <v>HFRI Event-Driven (Total) Index</v>
          </cell>
          <cell r="D12668" t="str">
            <v>HFRIEDI</v>
          </cell>
          <cell r="E12668">
            <v>1.8800000000000001E-2</v>
          </cell>
          <cell r="F12668">
            <v>2766.13</v>
          </cell>
        </row>
        <row r="12669">
          <cell r="A12669" t="str">
            <v>35155HFRIFOFC</v>
          </cell>
          <cell r="B12669">
            <v>35155</v>
          </cell>
          <cell r="C12669" t="str">
            <v>HFRI FOF: Conservative Index</v>
          </cell>
          <cell r="D12669" t="str">
            <v>HFRIFOFC</v>
          </cell>
          <cell r="E12669">
            <v>1.12E-2</v>
          </cell>
          <cell r="F12669">
            <v>1849.18</v>
          </cell>
        </row>
        <row r="12670">
          <cell r="A12670" t="str">
            <v>35155HFRIFOFD</v>
          </cell>
          <cell r="B12670">
            <v>35155</v>
          </cell>
          <cell r="C12670" t="str">
            <v>HFRI FOF: Diversified Index</v>
          </cell>
          <cell r="D12670" t="str">
            <v>HFRIFOFD</v>
          </cell>
          <cell r="E12670">
            <v>1.0500000000000001E-2</v>
          </cell>
          <cell r="F12670">
            <v>1979.42</v>
          </cell>
        </row>
        <row r="12671">
          <cell r="A12671" t="str">
            <v>35155HFRIFOFM</v>
          </cell>
          <cell r="B12671">
            <v>35155</v>
          </cell>
          <cell r="C12671" t="str">
            <v>HFRI FOF: Market Defensive Index</v>
          </cell>
          <cell r="D12671" t="str">
            <v>HFRIFOFM</v>
          </cell>
          <cell r="E12671">
            <v>2.1100000000000001E-2</v>
          </cell>
          <cell r="F12671">
            <v>1940.49</v>
          </cell>
        </row>
        <row r="12672">
          <cell r="A12672" t="str">
            <v>35155HFRIFOFS</v>
          </cell>
          <cell r="B12672">
            <v>35155</v>
          </cell>
          <cell r="C12672" t="str">
            <v>HFRI FOF: Strategic Index</v>
          </cell>
          <cell r="D12672" t="str">
            <v>HFRIFOFS</v>
          </cell>
          <cell r="E12672">
            <v>8.6999999999999994E-3</v>
          </cell>
          <cell r="F12672">
            <v>3141.35</v>
          </cell>
        </row>
        <row r="12673">
          <cell r="A12673" t="str">
            <v>35155HFRIFOF</v>
          </cell>
          <cell r="B12673">
            <v>35155</v>
          </cell>
          <cell r="C12673" t="str">
            <v>HFRI Fund of Funds Composite Index</v>
          </cell>
          <cell r="D12673" t="str">
            <v>HFRIFOF</v>
          </cell>
          <cell r="E12673">
            <v>9.9000000000000008E-3</v>
          </cell>
          <cell r="F12673">
            <v>2111.11</v>
          </cell>
        </row>
        <row r="12674">
          <cell r="A12674" t="str">
            <v>35155HFRIFWI</v>
          </cell>
          <cell r="B12674">
            <v>35155</v>
          </cell>
          <cell r="C12674" t="str">
            <v>HFRI Fund Weighted Composite Index</v>
          </cell>
          <cell r="D12674" t="str">
            <v>HFRIFWI</v>
          </cell>
          <cell r="E12674">
            <v>1.46E-2</v>
          </cell>
          <cell r="F12674">
            <v>2966.1</v>
          </cell>
        </row>
        <row r="12675">
          <cell r="A12675" t="str">
            <v>35155HFRIFWIC</v>
          </cell>
          <cell r="B12675">
            <v>35155</v>
          </cell>
          <cell r="C12675" t="str">
            <v>HFRI Fund Weighted Composite Index - CHF</v>
          </cell>
          <cell r="D12675" t="str">
            <v>HFRIFWIC</v>
          </cell>
          <cell r="E12675">
            <v>1.09E-2</v>
          </cell>
          <cell r="F12675">
            <v>3142.46</v>
          </cell>
        </row>
        <row r="12676">
          <cell r="A12676" t="str">
            <v>35155HFRIFWIG</v>
          </cell>
          <cell r="B12676">
            <v>35155</v>
          </cell>
          <cell r="C12676" t="str">
            <v>HFRI Fund Weighted Composite Index - GBP</v>
          </cell>
          <cell r="D12676" t="str">
            <v>HFRIFWIG</v>
          </cell>
          <cell r="E12676">
            <v>1.55E-2</v>
          </cell>
          <cell r="F12676">
            <v>3762.74</v>
          </cell>
        </row>
        <row r="12677">
          <cell r="A12677" t="str">
            <v>35155HFRIFWIJ</v>
          </cell>
          <cell r="B12677">
            <v>35155</v>
          </cell>
          <cell r="C12677" t="str">
            <v>HFRI Fund Weighted Composite Index - JPY</v>
          </cell>
          <cell r="D12677" t="str">
            <v>HFRIFWIJ</v>
          </cell>
          <cell r="E12677">
            <v>1.0800000000000001E-2</v>
          </cell>
          <cell r="F12677">
            <v>2796.83</v>
          </cell>
        </row>
        <row r="12678">
          <cell r="A12678" t="str">
            <v>35155HFRIMI</v>
          </cell>
          <cell r="B12678">
            <v>35155</v>
          </cell>
          <cell r="C12678" t="str">
            <v>HFRI Macro (Total) Index</v>
          </cell>
          <cell r="D12678" t="str">
            <v>HFRIMI</v>
          </cell>
          <cell r="E12678">
            <v>3.7000000000000002E-3</v>
          </cell>
          <cell r="F12678">
            <v>4050.64</v>
          </cell>
        </row>
        <row r="12679">
          <cell r="A12679" t="str">
            <v>35155HFRIMTI</v>
          </cell>
          <cell r="B12679">
            <v>35155</v>
          </cell>
          <cell r="C12679" t="str">
            <v>HFRI Macro: Systematic Diversified Index</v>
          </cell>
          <cell r="D12679" t="str">
            <v>HFRIMTI</v>
          </cell>
          <cell r="E12679">
            <v>4.0000000000000002E-4</v>
          </cell>
          <cell r="F12679">
            <v>2279.86</v>
          </cell>
        </row>
        <row r="12680">
          <cell r="A12680" t="str">
            <v>35155HFRIRVA</v>
          </cell>
          <cell r="B12680">
            <v>35155</v>
          </cell>
          <cell r="C12680" t="str">
            <v>HFRI Relative Value (Total) Index</v>
          </cell>
          <cell r="D12680" t="str">
            <v>HFRIRVA</v>
          </cell>
          <cell r="E12680">
            <v>1.15E-2</v>
          </cell>
          <cell r="F12680">
            <v>2516.44</v>
          </cell>
        </row>
        <row r="12681">
          <cell r="A12681" t="str">
            <v>35155HFRIFIMB</v>
          </cell>
          <cell r="B12681">
            <v>35155</v>
          </cell>
          <cell r="C12681" t="str">
            <v>HFRI RV: Fixed Income-Asset Backed Index</v>
          </cell>
          <cell r="D12681" t="str">
            <v>HFRIFIMB</v>
          </cell>
          <cell r="E12681">
            <v>1.37E-2</v>
          </cell>
          <cell r="F12681">
            <v>1547.08</v>
          </cell>
        </row>
        <row r="12682">
          <cell r="A12682" t="str">
            <v>35155HFRICAI</v>
          </cell>
          <cell r="B12682">
            <v>35155</v>
          </cell>
          <cell r="C12682" t="str">
            <v>HFRI RV: Fixed Income-Convertible Arbitrage Index</v>
          </cell>
          <cell r="D12682" t="str">
            <v>HFRICAI</v>
          </cell>
          <cell r="E12682">
            <v>1.17E-2</v>
          </cell>
          <cell r="F12682">
            <v>1934.37</v>
          </cell>
        </row>
        <row r="12683">
          <cell r="A12683" t="str">
            <v>35155HFRIFIHY</v>
          </cell>
          <cell r="B12683">
            <v>35155</v>
          </cell>
          <cell r="C12683" t="str">
            <v>HFRI RV: Fixed Income-Corporate Index</v>
          </cell>
          <cell r="D12683" t="str">
            <v>HFRIFIHY</v>
          </cell>
          <cell r="E12683">
            <v>6.1000000000000004E-3</v>
          </cell>
          <cell r="F12683">
            <v>2205.9499999999998</v>
          </cell>
        </row>
        <row r="12684">
          <cell r="A12684" t="str">
            <v>35155HFRIFI</v>
          </cell>
          <cell r="B12684">
            <v>35155</v>
          </cell>
          <cell r="C12684" t="str">
            <v>HFRI RV: Multi-Strategy Index</v>
          </cell>
          <cell r="D12684" t="str">
            <v>HFRIFI</v>
          </cell>
          <cell r="E12684">
            <v>1.1299999999999999E-2</v>
          </cell>
          <cell r="F12684">
            <v>2351.8000000000002</v>
          </cell>
        </row>
        <row r="12685">
          <cell r="A12685" t="str">
            <v>35155HFRISRE</v>
          </cell>
          <cell r="B12685">
            <v>35155</v>
          </cell>
          <cell r="C12685" t="str">
            <v>HFRI RV: Yield Alternatives Index</v>
          </cell>
          <cell r="D12685" t="str">
            <v>HFRISRE</v>
          </cell>
          <cell r="E12685">
            <v>6.9999999999999999E-4</v>
          </cell>
          <cell r="F12685">
            <v>1235.8800000000001</v>
          </cell>
        </row>
        <row r="12686">
          <cell r="A12686" t="str">
            <v>35124HFRIDSI</v>
          </cell>
          <cell r="B12686">
            <v>35124</v>
          </cell>
          <cell r="C12686" t="str">
            <v>HFRI ED: Distressed/Restructuring Index</v>
          </cell>
          <cell r="D12686" t="str">
            <v>HFRIDSI</v>
          </cell>
          <cell r="E12686">
            <v>1.43E-2</v>
          </cell>
          <cell r="F12686">
            <v>3089.81</v>
          </cell>
        </row>
        <row r="12687">
          <cell r="A12687" t="str">
            <v>35124HFRIMAI</v>
          </cell>
          <cell r="B12687">
            <v>35124</v>
          </cell>
          <cell r="C12687" t="str">
            <v>HFRI ED: Merger Arbitrage Index</v>
          </cell>
          <cell r="D12687" t="str">
            <v>HFRIMAI</v>
          </cell>
          <cell r="E12687">
            <v>1.29E-2</v>
          </cell>
          <cell r="F12687">
            <v>2027.61</v>
          </cell>
        </row>
        <row r="12688">
          <cell r="A12688" t="str">
            <v>35124HFRIEMNI</v>
          </cell>
          <cell r="B12688">
            <v>35124</v>
          </cell>
          <cell r="C12688" t="str">
            <v>HFRI EH: Equity Market Neutral Index</v>
          </cell>
          <cell r="D12688" t="str">
            <v>HFRIEMNI</v>
          </cell>
          <cell r="E12688">
            <v>9.4999999999999998E-3</v>
          </cell>
          <cell r="F12688">
            <v>1986.97</v>
          </cell>
        </row>
        <row r="12689">
          <cell r="A12689" t="str">
            <v>35124HFRIENHI</v>
          </cell>
          <cell r="B12689">
            <v>35124</v>
          </cell>
          <cell r="C12689" t="str">
            <v>HFRI EH: Quantitative Directional Index</v>
          </cell>
          <cell r="D12689" t="str">
            <v>HFRIENHI</v>
          </cell>
          <cell r="E12689">
            <v>3.3599999999999998E-2</v>
          </cell>
          <cell r="F12689">
            <v>3411.41</v>
          </cell>
        </row>
        <row r="12690">
          <cell r="A12690" t="str">
            <v>35124HFRISEN</v>
          </cell>
          <cell r="B12690">
            <v>35124</v>
          </cell>
          <cell r="C12690" t="str">
            <v>HFRI EH: Sector - Energy/Basic Materials Index</v>
          </cell>
          <cell r="D12690" t="str">
            <v>HFRISEN</v>
          </cell>
          <cell r="E12690">
            <v>6.4699999999999994E-2</v>
          </cell>
          <cell r="F12690">
            <v>1726.33</v>
          </cell>
        </row>
        <row r="12691">
          <cell r="A12691" t="str">
            <v>35124HFRISTI</v>
          </cell>
          <cell r="B12691">
            <v>35124</v>
          </cell>
          <cell r="C12691" t="str">
            <v>HFRI EH: Sector - Technology/Healthcare (Total) Index</v>
          </cell>
          <cell r="D12691" t="str">
            <v>HFRISTI</v>
          </cell>
          <cell r="E12691">
            <v>3.32E-2</v>
          </cell>
          <cell r="F12691">
            <v>3571.43</v>
          </cell>
        </row>
        <row r="12692">
          <cell r="A12692" t="str">
            <v>35124HFRIEM</v>
          </cell>
          <cell r="B12692">
            <v>35124</v>
          </cell>
          <cell r="C12692" t="str">
            <v>HFRI Emerging Markets (Total) Index</v>
          </cell>
          <cell r="D12692" t="str">
            <v>HFRIEM</v>
          </cell>
          <cell r="E12692">
            <v>-1.6199999999999999E-2</v>
          </cell>
          <cell r="F12692">
            <v>3389.55</v>
          </cell>
        </row>
        <row r="12693">
          <cell r="A12693" t="str">
            <v>35124HFRIEMA</v>
          </cell>
          <cell r="B12693">
            <v>35124</v>
          </cell>
          <cell r="C12693" t="str">
            <v>HFRI Emerging Markets: Asia ex-Japan Index</v>
          </cell>
          <cell r="D12693" t="str">
            <v>HFRIEMA</v>
          </cell>
          <cell r="E12693">
            <v>-5.4000000000000003E-3</v>
          </cell>
          <cell r="F12693">
            <v>2530.1</v>
          </cell>
        </row>
        <row r="12694">
          <cell r="A12694" t="str">
            <v>35124HFRIEMG</v>
          </cell>
          <cell r="B12694">
            <v>35124</v>
          </cell>
          <cell r="C12694" t="str">
            <v>HFRI Emerging Markets: Global Index</v>
          </cell>
          <cell r="D12694" t="str">
            <v>HFRIEMG</v>
          </cell>
          <cell r="E12694">
            <v>-1.6899999999999998E-2</v>
          </cell>
          <cell r="F12694">
            <v>3022.58</v>
          </cell>
        </row>
        <row r="12695">
          <cell r="A12695" t="str">
            <v>35124HFRIEMLA</v>
          </cell>
          <cell r="B12695">
            <v>35124</v>
          </cell>
          <cell r="C12695" t="str">
            <v>HFRI Emerging Markets: Latin America Index</v>
          </cell>
          <cell r="D12695" t="str">
            <v>HFRIEMLA</v>
          </cell>
          <cell r="E12695">
            <v>-1.77E-2</v>
          </cell>
          <cell r="F12695">
            <v>4762.3599999999997</v>
          </cell>
        </row>
        <row r="12696">
          <cell r="A12696" t="str">
            <v>35124HFRICIS</v>
          </cell>
          <cell r="B12696">
            <v>35124</v>
          </cell>
          <cell r="C12696" t="str">
            <v>HFRI Emerging Markets: Russia/Eastern Europe Index</v>
          </cell>
          <cell r="D12696" t="str">
            <v>HFRICIS</v>
          </cell>
          <cell r="E12696">
            <v>-4.8800000000000003E-2</v>
          </cell>
          <cell r="F12696">
            <v>1201.8</v>
          </cell>
        </row>
        <row r="12697">
          <cell r="A12697" t="str">
            <v>35124HFRIEHI</v>
          </cell>
          <cell r="B12697">
            <v>35124</v>
          </cell>
          <cell r="C12697" t="str">
            <v>HFRI Equity Hedge (Total) Index</v>
          </cell>
          <cell r="D12697" t="str">
            <v>HFRIEHI</v>
          </cell>
          <cell r="E12697">
            <v>2.8199999999999999E-2</v>
          </cell>
          <cell r="F12697">
            <v>3477.73</v>
          </cell>
        </row>
        <row r="12698">
          <cell r="A12698" t="str">
            <v>35124HFRIEDI</v>
          </cell>
          <cell r="B12698">
            <v>35124</v>
          </cell>
          <cell r="C12698" t="str">
            <v>HFRI Event-Driven (Total) Index</v>
          </cell>
          <cell r="D12698" t="str">
            <v>HFRIEDI</v>
          </cell>
          <cell r="E12698">
            <v>1.4500000000000001E-2</v>
          </cell>
          <cell r="F12698">
            <v>2715.09</v>
          </cell>
        </row>
        <row r="12699">
          <cell r="A12699" t="str">
            <v>35124HFRIFOFC</v>
          </cell>
          <cell r="B12699">
            <v>35124</v>
          </cell>
          <cell r="C12699" t="str">
            <v>HFRI FOF: Conservative Index</v>
          </cell>
          <cell r="D12699" t="str">
            <v>HFRIFOFC</v>
          </cell>
          <cell r="E12699">
            <v>9.5999999999999992E-3</v>
          </cell>
          <cell r="F12699">
            <v>1828.7</v>
          </cell>
        </row>
        <row r="12700">
          <cell r="A12700" t="str">
            <v>35124HFRIFOFD</v>
          </cell>
          <cell r="B12700">
            <v>35124</v>
          </cell>
          <cell r="C12700" t="str">
            <v>HFRI FOF: Diversified Index</v>
          </cell>
          <cell r="D12700" t="str">
            <v>HFRIFOFD</v>
          </cell>
          <cell r="E12700">
            <v>-3.3999999999999998E-3</v>
          </cell>
          <cell r="F12700">
            <v>1958.85</v>
          </cell>
        </row>
        <row r="12701">
          <cell r="A12701" t="str">
            <v>35124HFRIFOFM</v>
          </cell>
          <cell r="B12701">
            <v>35124</v>
          </cell>
          <cell r="C12701" t="str">
            <v>HFRI FOF: Market Defensive Index</v>
          </cell>
          <cell r="D12701" t="str">
            <v>HFRIFOFM</v>
          </cell>
          <cell r="E12701">
            <v>-1.2200000000000001E-2</v>
          </cell>
          <cell r="F12701">
            <v>1900.4</v>
          </cell>
        </row>
        <row r="12702">
          <cell r="A12702" t="str">
            <v>35124HFRIFOFS</v>
          </cell>
          <cell r="B12702">
            <v>35124</v>
          </cell>
          <cell r="C12702" t="str">
            <v>HFRI FOF: Strategic Index</v>
          </cell>
          <cell r="D12702" t="str">
            <v>HFRIFOFS</v>
          </cell>
          <cell r="E12702">
            <v>-1.66E-2</v>
          </cell>
          <cell r="F12702">
            <v>3114.33</v>
          </cell>
        </row>
        <row r="12703">
          <cell r="A12703" t="str">
            <v>35124HFRIFOF</v>
          </cell>
          <cell r="B12703">
            <v>35124</v>
          </cell>
          <cell r="C12703" t="str">
            <v>HFRI Fund of Funds Composite Index</v>
          </cell>
          <cell r="D12703" t="str">
            <v>HFRIFOF</v>
          </cell>
          <cell r="E12703">
            <v>-6.1999999999999998E-3</v>
          </cell>
          <cell r="F12703">
            <v>2090.41</v>
          </cell>
        </row>
        <row r="12704">
          <cell r="A12704" t="str">
            <v>35124HFRIFWI</v>
          </cell>
          <cell r="B12704">
            <v>35124</v>
          </cell>
          <cell r="C12704" t="str">
            <v>HFRI Fund Weighted Composite Index</v>
          </cell>
          <cell r="D12704" t="str">
            <v>HFRIFWI</v>
          </cell>
          <cell r="E12704">
            <v>1.23E-2</v>
          </cell>
          <cell r="F12704">
            <v>2923.41</v>
          </cell>
        </row>
        <row r="12705">
          <cell r="A12705" t="str">
            <v>35124HFRIFWIC</v>
          </cell>
          <cell r="B12705">
            <v>35124</v>
          </cell>
          <cell r="C12705" t="str">
            <v>HFRI Fund Weighted Composite Index - CHF</v>
          </cell>
          <cell r="D12705" t="str">
            <v>HFRIFWIC</v>
          </cell>
          <cell r="E12705">
            <v>9.2999999999999992E-3</v>
          </cell>
          <cell r="F12705">
            <v>3108.57</v>
          </cell>
        </row>
        <row r="12706">
          <cell r="A12706" t="str">
            <v>35124HFRIFWIG</v>
          </cell>
          <cell r="B12706">
            <v>35124</v>
          </cell>
          <cell r="C12706" t="str">
            <v>HFRI Fund Weighted Composite Index - GBP</v>
          </cell>
          <cell r="D12706" t="str">
            <v>HFRIFWIG</v>
          </cell>
          <cell r="E12706">
            <v>1.2800000000000001E-2</v>
          </cell>
          <cell r="F12706">
            <v>3705.33</v>
          </cell>
        </row>
        <row r="12707">
          <cell r="A12707" t="str">
            <v>35124HFRIFWIJ</v>
          </cell>
          <cell r="B12707">
            <v>35124</v>
          </cell>
          <cell r="C12707" t="str">
            <v>HFRI Fund Weighted Composite Index - JPY</v>
          </cell>
          <cell r="D12707" t="str">
            <v>HFRIFWIJ</v>
          </cell>
          <cell r="E12707">
            <v>8.2000000000000007E-3</v>
          </cell>
          <cell r="F12707">
            <v>2766.95</v>
          </cell>
        </row>
        <row r="12708">
          <cell r="A12708" t="str">
            <v>35124HFRIMI</v>
          </cell>
          <cell r="B12708">
            <v>35124</v>
          </cell>
          <cell r="C12708" t="str">
            <v>HFRI Macro (Total) Index</v>
          </cell>
          <cell r="D12708" t="str">
            <v>HFRIMI</v>
          </cell>
          <cell r="E12708">
            <v>-3.7699999999999997E-2</v>
          </cell>
          <cell r="F12708">
            <v>4035.71</v>
          </cell>
        </row>
        <row r="12709">
          <cell r="A12709" t="str">
            <v>35124HFRIMTI</v>
          </cell>
          <cell r="B12709">
            <v>35124</v>
          </cell>
          <cell r="C12709" t="str">
            <v>HFRI Macro: Systematic Diversified Index</v>
          </cell>
          <cell r="D12709" t="str">
            <v>HFRIMTI</v>
          </cell>
          <cell r="E12709">
            <v>1.2800000000000001E-2</v>
          </cell>
          <cell r="F12709">
            <v>2278.9499999999998</v>
          </cell>
        </row>
        <row r="12710">
          <cell r="A12710" t="str">
            <v>35124HFRIRVA</v>
          </cell>
          <cell r="B12710">
            <v>35124</v>
          </cell>
          <cell r="C12710" t="str">
            <v>HFRI Relative Value (Total) Index</v>
          </cell>
          <cell r="D12710" t="str">
            <v>HFRIRVA</v>
          </cell>
          <cell r="E12710">
            <v>1.43E-2</v>
          </cell>
          <cell r="F12710">
            <v>2487.83</v>
          </cell>
        </row>
        <row r="12711">
          <cell r="A12711" t="str">
            <v>35124HFRIFIMB</v>
          </cell>
          <cell r="B12711">
            <v>35124</v>
          </cell>
          <cell r="C12711" t="str">
            <v>HFRI RV: Fixed Income-Asset Backed Index</v>
          </cell>
          <cell r="D12711" t="str">
            <v>HFRIFIMB</v>
          </cell>
          <cell r="E12711">
            <v>1.03E-2</v>
          </cell>
          <cell r="F12711">
            <v>1526.17</v>
          </cell>
        </row>
        <row r="12712">
          <cell r="A12712" t="str">
            <v>35124HFRICAI</v>
          </cell>
          <cell r="B12712">
            <v>35124</v>
          </cell>
          <cell r="C12712" t="str">
            <v>HFRI RV: Fixed Income-Convertible Arbitrage Index</v>
          </cell>
          <cell r="D12712" t="str">
            <v>HFRICAI</v>
          </cell>
          <cell r="E12712">
            <v>1.06E-2</v>
          </cell>
          <cell r="F12712">
            <v>1912</v>
          </cell>
        </row>
        <row r="12713">
          <cell r="A12713" t="str">
            <v>35124HFRIFIHY</v>
          </cell>
          <cell r="B12713">
            <v>35124</v>
          </cell>
          <cell r="C12713" t="str">
            <v>HFRI RV: Fixed Income-Corporate Index</v>
          </cell>
          <cell r="D12713" t="str">
            <v>HFRIFIHY</v>
          </cell>
          <cell r="E12713">
            <v>1.47E-2</v>
          </cell>
          <cell r="F12713">
            <v>2192.5700000000002</v>
          </cell>
        </row>
        <row r="12714">
          <cell r="A12714" t="str">
            <v>35124HFRIFI</v>
          </cell>
          <cell r="B12714">
            <v>35124</v>
          </cell>
          <cell r="C12714" t="str">
            <v>HFRI RV: Multi-Strategy Index</v>
          </cell>
          <cell r="D12714" t="str">
            <v>HFRIFI</v>
          </cell>
          <cell r="E12714">
            <v>9.5999999999999992E-3</v>
          </cell>
          <cell r="F12714">
            <v>2325.52</v>
          </cell>
        </row>
        <row r="12715">
          <cell r="A12715" t="str">
            <v>35124HFRISRE</v>
          </cell>
          <cell r="B12715">
            <v>35124</v>
          </cell>
          <cell r="C12715" t="str">
            <v>HFRI RV: Yield Alternatives Index</v>
          </cell>
          <cell r="D12715" t="str">
            <v>HFRISRE</v>
          </cell>
          <cell r="E12715">
            <v>-1E-4</v>
          </cell>
          <cell r="F12715">
            <v>1235.02</v>
          </cell>
        </row>
        <row r="12716">
          <cell r="A12716" t="str">
            <v>35095HFRIDSI</v>
          </cell>
          <cell r="B12716">
            <v>35095</v>
          </cell>
          <cell r="C12716" t="str">
            <v>HFRI ED: Distressed/Restructuring Index</v>
          </cell>
          <cell r="D12716" t="str">
            <v>HFRIDSI</v>
          </cell>
          <cell r="E12716">
            <v>2.2200000000000001E-2</v>
          </cell>
          <cell r="F12716">
            <v>3046.24</v>
          </cell>
        </row>
        <row r="12717">
          <cell r="A12717" t="str">
            <v>35095HFRIMAI</v>
          </cell>
          <cell r="B12717">
            <v>35095</v>
          </cell>
          <cell r="C12717" t="str">
            <v>HFRI ED: Merger Arbitrage Index</v>
          </cell>
          <cell r="D12717" t="str">
            <v>HFRIMAI</v>
          </cell>
          <cell r="E12717">
            <v>1.5699999999999999E-2</v>
          </cell>
          <cell r="F12717">
            <v>2001.79</v>
          </cell>
        </row>
        <row r="12718">
          <cell r="A12718" t="str">
            <v>35095HFRIEMNI</v>
          </cell>
          <cell r="B12718">
            <v>35095</v>
          </cell>
          <cell r="C12718" t="str">
            <v>HFRI EH: Equity Market Neutral Index</v>
          </cell>
          <cell r="D12718" t="str">
            <v>HFRIEMNI</v>
          </cell>
          <cell r="E12718">
            <v>2.18E-2</v>
          </cell>
          <cell r="F12718">
            <v>1968.28</v>
          </cell>
        </row>
        <row r="12719">
          <cell r="A12719" t="str">
            <v>35095HFRIENHI</v>
          </cell>
          <cell r="B12719">
            <v>35095</v>
          </cell>
          <cell r="C12719" t="str">
            <v>HFRI EH: Quantitative Directional Index</v>
          </cell>
          <cell r="D12719" t="str">
            <v>HFRIENHI</v>
          </cell>
          <cell r="E12719">
            <v>2.12E-2</v>
          </cell>
          <cell r="F12719">
            <v>3300.51</v>
          </cell>
        </row>
        <row r="12720">
          <cell r="A12720" t="str">
            <v>35095HFRISEN</v>
          </cell>
          <cell r="B12720">
            <v>35095</v>
          </cell>
          <cell r="C12720" t="str">
            <v>HFRI EH: Sector - Energy/Basic Materials Index</v>
          </cell>
          <cell r="D12720" t="str">
            <v>HFRISEN</v>
          </cell>
          <cell r="E12720">
            <v>2.3300000000000001E-2</v>
          </cell>
          <cell r="F12720">
            <v>1621.43</v>
          </cell>
        </row>
        <row r="12721">
          <cell r="A12721" t="str">
            <v>35095HFRISTI</v>
          </cell>
          <cell r="B12721">
            <v>35095</v>
          </cell>
          <cell r="C12721" t="str">
            <v>HFRI EH: Sector - Technology/Healthcare (Total) Index</v>
          </cell>
          <cell r="D12721" t="str">
            <v>HFRISTI</v>
          </cell>
          <cell r="E12721">
            <v>2.4500000000000001E-2</v>
          </cell>
          <cell r="F12721">
            <v>3456.66</v>
          </cell>
        </row>
        <row r="12722">
          <cell r="A12722" t="str">
            <v>35095HFRIEM</v>
          </cell>
          <cell r="B12722">
            <v>35095</v>
          </cell>
          <cell r="C12722" t="str">
            <v>HFRI Emerging Markets (Total) Index</v>
          </cell>
          <cell r="D12722" t="str">
            <v>HFRIEM</v>
          </cell>
          <cell r="E12722">
            <v>5.6899999999999999E-2</v>
          </cell>
          <cell r="F12722">
            <v>3445.37</v>
          </cell>
        </row>
        <row r="12723">
          <cell r="A12723" t="str">
            <v>35095HFRIEMA</v>
          </cell>
          <cell r="B12723">
            <v>35095</v>
          </cell>
          <cell r="C12723" t="str">
            <v>HFRI Emerging Markets: Asia ex-Japan Index</v>
          </cell>
          <cell r="D12723" t="str">
            <v>HFRIEMA</v>
          </cell>
          <cell r="E12723">
            <v>4.4900000000000002E-2</v>
          </cell>
          <cell r="F12723">
            <v>2543.83</v>
          </cell>
        </row>
        <row r="12724">
          <cell r="A12724" t="str">
            <v>35095HFRIEMG</v>
          </cell>
          <cell r="B12724">
            <v>35095</v>
          </cell>
          <cell r="C12724" t="str">
            <v>HFRI Emerging Markets: Global Index</v>
          </cell>
          <cell r="D12724" t="str">
            <v>HFRIEMG</v>
          </cell>
          <cell r="E12724">
            <v>6.9900000000000004E-2</v>
          </cell>
          <cell r="F12724">
            <v>3074.54</v>
          </cell>
        </row>
        <row r="12725">
          <cell r="A12725" t="str">
            <v>35095HFRIEMLA</v>
          </cell>
          <cell r="B12725">
            <v>35095</v>
          </cell>
          <cell r="C12725" t="str">
            <v>HFRI Emerging Markets: Latin America Index</v>
          </cell>
          <cell r="D12725" t="str">
            <v>HFRIEMLA</v>
          </cell>
          <cell r="E12725">
            <v>8.0699999999999994E-2</v>
          </cell>
          <cell r="F12725">
            <v>4848.17</v>
          </cell>
        </row>
        <row r="12726">
          <cell r="A12726" t="str">
            <v>35095HFRICIS</v>
          </cell>
          <cell r="B12726">
            <v>35095</v>
          </cell>
          <cell r="C12726" t="str">
            <v>HFRI Emerging Markets: Russia/Eastern Europe Index</v>
          </cell>
          <cell r="D12726" t="str">
            <v>HFRICIS</v>
          </cell>
          <cell r="E12726">
            <v>4.7000000000000002E-3</v>
          </cell>
          <cell r="F12726">
            <v>1263.45</v>
          </cell>
        </row>
        <row r="12727">
          <cell r="A12727" t="str">
            <v>35095HFRIEHI</v>
          </cell>
          <cell r="B12727">
            <v>35095</v>
          </cell>
          <cell r="C12727" t="str">
            <v>HFRI Equity Hedge (Total) Index</v>
          </cell>
          <cell r="D12727" t="str">
            <v>HFRIEHI</v>
          </cell>
          <cell r="E12727">
            <v>1.06E-2</v>
          </cell>
          <cell r="F12727">
            <v>3382.35</v>
          </cell>
        </row>
        <row r="12728">
          <cell r="A12728" t="str">
            <v>35095HFRIEDI</v>
          </cell>
          <cell r="B12728">
            <v>35095</v>
          </cell>
          <cell r="C12728" t="str">
            <v>HFRI Event-Driven (Total) Index</v>
          </cell>
          <cell r="D12728" t="str">
            <v>HFRIEDI</v>
          </cell>
          <cell r="E12728">
            <v>3.8899999999999997E-2</v>
          </cell>
          <cell r="F12728">
            <v>2676.28</v>
          </cell>
        </row>
        <row r="12729">
          <cell r="A12729" t="str">
            <v>35095HFRIFOFC</v>
          </cell>
          <cell r="B12729">
            <v>35095</v>
          </cell>
          <cell r="C12729" t="str">
            <v>HFRI FOF: Conservative Index</v>
          </cell>
          <cell r="D12729" t="str">
            <v>HFRIFOFC</v>
          </cell>
          <cell r="E12729">
            <v>1.7899999999999999E-2</v>
          </cell>
          <cell r="F12729">
            <v>1811.31</v>
          </cell>
        </row>
        <row r="12730">
          <cell r="A12730" t="str">
            <v>35095HFRIFOFD</v>
          </cell>
          <cell r="B12730">
            <v>35095</v>
          </cell>
          <cell r="C12730" t="str">
            <v>HFRI FOF: Diversified Index</v>
          </cell>
          <cell r="D12730" t="str">
            <v>HFRIFOFD</v>
          </cell>
          <cell r="E12730">
            <v>2.23E-2</v>
          </cell>
          <cell r="F12730">
            <v>1965.53</v>
          </cell>
        </row>
        <row r="12731">
          <cell r="A12731" t="str">
            <v>35095HFRIFOFM</v>
          </cell>
          <cell r="B12731">
            <v>35095</v>
          </cell>
          <cell r="C12731" t="str">
            <v>HFRI FOF: Market Defensive Index</v>
          </cell>
          <cell r="D12731" t="str">
            <v>HFRIFOFM</v>
          </cell>
          <cell r="E12731">
            <v>3.4099999999999998E-2</v>
          </cell>
          <cell r="F12731">
            <v>1923.87</v>
          </cell>
        </row>
        <row r="12732">
          <cell r="A12732" t="str">
            <v>35095HFRIFOFS</v>
          </cell>
          <cell r="B12732">
            <v>35095</v>
          </cell>
          <cell r="C12732" t="str">
            <v>HFRI FOF: Strategic Index</v>
          </cell>
          <cell r="D12732" t="str">
            <v>HFRIFOFS</v>
          </cell>
          <cell r="E12732">
            <v>3.7400000000000003E-2</v>
          </cell>
          <cell r="F12732">
            <v>3166.9</v>
          </cell>
        </row>
        <row r="12733">
          <cell r="A12733" t="str">
            <v>35095HFRIFOF</v>
          </cell>
          <cell r="B12733">
            <v>35095</v>
          </cell>
          <cell r="C12733" t="str">
            <v>HFRI Fund of Funds Composite Index</v>
          </cell>
          <cell r="D12733" t="str">
            <v>HFRIFOF</v>
          </cell>
          <cell r="E12733">
            <v>2.7300000000000001E-2</v>
          </cell>
          <cell r="F12733">
            <v>2103.4499999999998</v>
          </cell>
        </row>
        <row r="12734">
          <cell r="A12734" t="str">
            <v>35095HFRIFWI</v>
          </cell>
          <cell r="B12734">
            <v>35095</v>
          </cell>
          <cell r="C12734" t="str">
            <v>HFRI Fund Weighted Composite Index</v>
          </cell>
          <cell r="D12734" t="str">
            <v>HFRIFWI</v>
          </cell>
          <cell r="E12734">
            <v>2.8899999999999999E-2</v>
          </cell>
          <cell r="F12734">
            <v>2887.89</v>
          </cell>
        </row>
        <row r="12735">
          <cell r="A12735" t="str">
            <v>35095HFRIFWIC</v>
          </cell>
          <cell r="B12735">
            <v>35095</v>
          </cell>
          <cell r="C12735" t="str">
            <v>HFRI Fund Weighted Composite Index - CHF</v>
          </cell>
          <cell r="D12735" t="str">
            <v>HFRIFWIC</v>
          </cell>
          <cell r="E12735">
            <v>2.6700000000000002E-2</v>
          </cell>
          <cell r="F12735">
            <v>3079.98</v>
          </cell>
        </row>
        <row r="12736">
          <cell r="A12736" t="str">
            <v>35095HFRIFWIG</v>
          </cell>
          <cell r="B12736">
            <v>35095</v>
          </cell>
          <cell r="C12736" t="str">
            <v>HFRI Fund Weighted Composite Index - GBP</v>
          </cell>
          <cell r="D12736" t="str">
            <v>HFRIFWIG</v>
          </cell>
          <cell r="E12736">
            <v>3.04E-2</v>
          </cell>
          <cell r="F12736">
            <v>3658.51</v>
          </cell>
        </row>
        <row r="12737">
          <cell r="A12737" t="str">
            <v>35095HFRIFWIJ</v>
          </cell>
          <cell r="B12737">
            <v>35095</v>
          </cell>
          <cell r="C12737" t="str">
            <v>HFRI Fund Weighted Composite Index - JPY</v>
          </cell>
          <cell r="D12737" t="str">
            <v>HFRIFWIJ</v>
          </cell>
          <cell r="E12737">
            <v>2.53E-2</v>
          </cell>
          <cell r="F12737">
            <v>2744.55</v>
          </cell>
        </row>
        <row r="12738">
          <cell r="A12738" t="str">
            <v>35095HFRIMI</v>
          </cell>
          <cell r="B12738">
            <v>35095</v>
          </cell>
          <cell r="C12738" t="str">
            <v>HFRI Macro (Total) Index</v>
          </cell>
          <cell r="D12738" t="str">
            <v>HFRIMI</v>
          </cell>
          <cell r="E12738">
            <v>5.28E-2</v>
          </cell>
          <cell r="F12738">
            <v>4193.8100000000004</v>
          </cell>
        </row>
        <row r="12739">
          <cell r="A12739" t="str">
            <v>35095HFRIMTI</v>
          </cell>
          <cell r="B12739">
            <v>35095</v>
          </cell>
          <cell r="C12739" t="str">
            <v>HFRI Macro: Systematic Diversified Index</v>
          </cell>
          <cell r="D12739" t="str">
            <v>HFRIMTI</v>
          </cell>
          <cell r="E12739">
            <v>3.2599999999999997E-2</v>
          </cell>
          <cell r="F12739">
            <v>2250.14</v>
          </cell>
        </row>
        <row r="12740">
          <cell r="A12740" t="str">
            <v>35095HFRIRVA</v>
          </cell>
          <cell r="B12740">
            <v>35095</v>
          </cell>
          <cell r="C12740" t="str">
            <v>HFRI Relative Value (Total) Index</v>
          </cell>
          <cell r="D12740" t="str">
            <v>HFRIRVA</v>
          </cell>
          <cell r="E12740">
            <v>1.46E-2</v>
          </cell>
          <cell r="F12740">
            <v>2452.7600000000002</v>
          </cell>
        </row>
        <row r="12741">
          <cell r="A12741" t="str">
            <v>35095HFRIFIMB</v>
          </cell>
          <cell r="B12741">
            <v>35095</v>
          </cell>
          <cell r="C12741" t="str">
            <v>HFRI RV: Fixed Income-Asset Backed Index</v>
          </cell>
          <cell r="D12741" t="str">
            <v>HFRIFIMB</v>
          </cell>
          <cell r="E12741">
            <v>1.3599999999999999E-2</v>
          </cell>
          <cell r="F12741">
            <v>1510.61</v>
          </cell>
        </row>
        <row r="12742">
          <cell r="A12742" t="str">
            <v>35095HFRICAI</v>
          </cell>
          <cell r="B12742">
            <v>35095</v>
          </cell>
          <cell r="C12742" t="str">
            <v>HFRI RV: Fixed Income-Convertible Arbitrage Index</v>
          </cell>
          <cell r="D12742" t="str">
            <v>HFRICAI</v>
          </cell>
          <cell r="E12742">
            <v>1.8200000000000001E-2</v>
          </cell>
          <cell r="F12742">
            <v>1891.94</v>
          </cell>
        </row>
        <row r="12743">
          <cell r="A12743" t="str">
            <v>35095HFRIFIHY</v>
          </cell>
          <cell r="B12743">
            <v>35095</v>
          </cell>
          <cell r="C12743" t="str">
            <v>HFRI RV: Fixed Income-Corporate Index</v>
          </cell>
          <cell r="D12743" t="str">
            <v>HFRIFIHY</v>
          </cell>
          <cell r="E12743">
            <v>1.9900000000000001E-2</v>
          </cell>
          <cell r="F12743">
            <v>2160.81</v>
          </cell>
        </row>
        <row r="12744">
          <cell r="A12744" t="str">
            <v>35095HFRIFI</v>
          </cell>
          <cell r="B12744">
            <v>35095</v>
          </cell>
          <cell r="C12744" t="str">
            <v>HFRI RV: Multi-Strategy Index</v>
          </cell>
          <cell r="D12744" t="str">
            <v>HFRIFI</v>
          </cell>
          <cell r="E12744">
            <v>1.55E-2</v>
          </cell>
          <cell r="F12744">
            <v>2303.41</v>
          </cell>
        </row>
        <row r="12745">
          <cell r="A12745" t="str">
            <v>35095HFRISRE</v>
          </cell>
          <cell r="B12745">
            <v>35095</v>
          </cell>
          <cell r="C12745" t="str">
            <v>HFRI RV: Yield Alternatives Index</v>
          </cell>
          <cell r="D12745" t="str">
            <v>HFRISRE</v>
          </cell>
          <cell r="E12745">
            <v>1.95E-2</v>
          </cell>
          <cell r="F12745">
            <v>1235.1400000000001</v>
          </cell>
        </row>
        <row r="12746">
          <cell r="A12746" t="str">
            <v>35064HFRIDSI</v>
          </cell>
          <cell r="B12746">
            <v>35064</v>
          </cell>
          <cell r="C12746" t="str">
            <v>HFRI ED: Distressed/Restructuring Index</v>
          </cell>
          <cell r="D12746" t="str">
            <v>HFRIDSI</v>
          </cell>
          <cell r="E12746">
            <v>1.5299999999999999E-2</v>
          </cell>
          <cell r="F12746">
            <v>2980.09</v>
          </cell>
        </row>
        <row r="12747">
          <cell r="A12747" t="str">
            <v>35064HFRIMAI</v>
          </cell>
          <cell r="B12747">
            <v>35064</v>
          </cell>
          <cell r="C12747" t="str">
            <v>HFRI ED: Merger Arbitrage Index</v>
          </cell>
          <cell r="D12747" t="str">
            <v>HFRIMAI</v>
          </cell>
          <cell r="E12747">
            <v>1.3100000000000001E-2</v>
          </cell>
          <cell r="F12747">
            <v>1970.85</v>
          </cell>
        </row>
        <row r="12748">
          <cell r="A12748" t="str">
            <v>35064HFRIEMNI</v>
          </cell>
          <cell r="B12748">
            <v>35064</v>
          </cell>
          <cell r="C12748" t="str">
            <v>HFRI EH: Equity Market Neutral Index</v>
          </cell>
          <cell r="D12748" t="str">
            <v>HFRIEMNI</v>
          </cell>
          <cell r="E12748">
            <v>1.03E-2</v>
          </cell>
          <cell r="F12748">
            <v>1926.28</v>
          </cell>
        </row>
        <row r="12749">
          <cell r="A12749" t="str">
            <v>35064HFRIENHI</v>
          </cell>
          <cell r="B12749">
            <v>35064</v>
          </cell>
          <cell r="C12749" t="str">
            <v>HFRI EH: Quantitative Directional Index</v>
          </cell>
          <cell r="D12749" t="str">
            <v>HFRIENHI</v>
          </cell>
          <cell r="E12749">
            <v>1.47E-2</v>
          </cell>
          <cell r="F12749">
            <v>3231.99</v>
          </cell>
        </row>
        <row r="12750">
          <cell r="A12750" t="str">
            <v>35064HFRISEN</v>
          </cell>
          <cell r="B12750">
            <v>35064</v>
          </cell>
          <cell r="C12750" t="str">
            <v>HFRI EH: Sector - Energy/Basic Materials Index</v>
          </cell>
          <cell r="D12750" t="str">
            <v>HFRISEN</v>
          </cell>
          <cell r="E12750">
            <v>0.1249</v>
          </cell>
          <cell r="F12750">
            <v>1584.51</v>
          </cell>
        </row>
        <row r="12751">
          <cell r="A12751" t="str">
            <v>35064HFRISTI</v>
          </cell>
          <cell r="B12751">
            <v>35064</v>
          </cell>
          <cell r="C12751" t="str">
            <v>HFRI EH: Sector - Technology/Healthcare (Total) Index</v>
          </cell>
          <cell r="D12751" t="str">
            <v>HFRISTI</v>
          </cell>
          <cell r="E12751">
            <v>-1.0200000000000001E-2</v>
          </cell>
          <cell r="F12751">
            <v>3374</v>
          </cell>
        </row>
        <row r="12752">
          <cell r="A12752" t="str">
            <v>35064HFRIEM</v>
          </cell>
          <cell r="B12752">
            <v>35064</v>
          </cell>
          <cell r="C12752" t="str">
            <v>HFRI Emerging Markets (Total) Index</v>
          </cell>
          <cell r="D12752" t="str">
            <v>HFRIEM</v>
          </cell>
          <cell r="E12752">
            <v>2.9600000000000001E-2</v>
          </cell>
          <cell r="F12752">
            <v>3259.88</v>
          </cell>
        </row>
        <row r="12753">
          <cell r="A12753" t="str">
            <v>35064HFRIEMA</v>
          </cell>
          <cell r="B12753">
            <v>35064</v>
          </cell>
          <cell r="C12753" t="str">
            <v>HFRI Emerging Markets: Asia ex-Japan Index</v>
          </cell>
          <cell r="D12753" t="str">
            <v>HFRIEMA</v>
          </cell>
          <cell r="E12753">
            <v>3.1800000000000002E-2</v>
          </cell>
          <cell r="F12753">
            <v>2434.52</v>
          </cell>
        </row>
        <row r="12754">
          <cell r="A12754" t="str">
            <v>35064HFRIEMG</v>
          </cell>
          <cell r="B12754">
            <v>35064</v>
          </cell>
          <cell r="C12754" t="str">
            <v>HFRI Emerging Markets: Global Index</v>
          </cell>
          <cell r="D12754" t="str">
            <v>HFRIEMG</v>
          </cell>
          <cell r="E12754">
            <v>3.6400000000000002E-2</v>
          </cell>
          <cell r="F12754">
            <v>2873.67</v>
          </cell>
        </row>
        <row r="12755">
          <cell r="A12755" t="str">
            <v>35064HFRIEMLA</v>
          </cell>
          <cell r="B12755">
            <v>35064</v>
          </cell>
          <cell r="C12755" t="str">
            <v>HFRI Emerging Markets: Latin America Index</v>
          </cell>
          <cell r="D12755" t="str">
            <v>HFRIEMLA</v>
          </cell>
          <cell r="E12755">
            <v>7.0000000000000001E-3</v>
          </cell>
          <cell r="F12755">
            <v>4486.1400000000003</v>
          </cell>
        </row>
        <row r="12756">
          <cell r="A12756" t="str">
            <v>35064HFRICIS</v>
          </cell>
          <cell r="B12756">
            <v>35064</v>
          </cell>
          <cell r="C12756" t="str">
            <v>HFRI Emerging Markets: Russia/Eastern Europe Index</v>
          </cell>
          <cell r="D12756" t="str">
            <v>HFRICIS</v>
          </cell>
          <cell r="E12756">
            <v>6.5199999999999994E-2</v>
          </cell>
          <cell r="F12756">
            <v>1257.54</v>
          </cell>
        </row>
        <row r="12757">
          <cell r="A12757" t="str">
            <v>35064HFRIEHI</v>
          </cell>
          <cell r="B12757">
            <v>35064</v>
          </cell>
          <cell r="C12757" t="str">
            <v>HFRI Equity Hedge (Total) Index</v>
          </cell>
          <cell r="D12757" t="str">
            <v>HFRIEHI</v>
          </cell>
          <cell r="E12757">
            <v>2.5600000000000001E-2</v>
          </cell>
          <cell r="F12757">
            <v>3346.87</v>
          </cell>
        </row>
        <row r="12758">
          <cell r="A12758" t="str">
            <v>35064HFRIEDI</v>
          </cell>
          <cell r="B12758">
            <v>35064</v>
          </cell>
          <cell r="C12758" t="str">
            <v>HFRI Event-Driven (Total) Index</v>
          </cell>
          <cell r="D12758" t="str">
            <v>HFRIEDI</v>
          </cell>
          <cell r="E12758">
            <v>2.1899999999999999E-2</v>
          </cell>
          <cell r="F12758">
            <v>2576.0700000000002</v>
          </cell>
        </row>
        <row r="12759">
          <cell r="A12759" t="str">
            <v>35064HFRIFOFC</v>
          </cell>
          <cell r="B12759">
            <v>35064</v>
          </cell>
          <cell r="C12759" t="str">
            <v>HFRI FOF: Conservative Index</v>
          </cell>
          <cell r="D12759" t="str">
            <v>HFRIFOFC</v>
          </cell>
          <cell r="E12759">
            <v>1.6899999999999998E-2</v>
          </cell>
          <cell r="F12759">
            <v>1779.46</v>
          </cell>
        </row>
        <row r="12760">
          <cell r="A12760" t="str">
            <v>35064HFRIFOFD</v>
          </cell>
          <cell r="B12760">
            <v>35064</v>
          </cell>
          <cell r="C12760" t="str">
            <v>HFRI FOF: Diversified Index</v>
          </cell>
          <cell r="D12760" t="str">
            <v>HFRIFOFD</v>
          </cell>
          <cell r="E12760">
            <v>2.4799999999999999E-2</v>
          </cell>
          <cell r="F12760">
            <v>1922.66</v>
          </cell>
        </row>
        <row r="12761">
          <cell r="A12761" t="str">
            <v>35064HFRIFOFM</v>
          </cell>
          <cell r="B12761">
            <v>35064</v>
          </cell>
          <cell r="C12761" t="str">
            <v>HFRI FOF: Market Defensive Index</v>
          </cell>
          <cell r="D12761" t="str">
            <v>HFRIFOFM</v>
          </cell>
          <cell r="E12761">
            <v>2.3699999999999999E-2</v>
          </cell>
          <cell r="F12761">
            <v>1860.46</v>
          </cell>
        </row>
        <row r="12762">
          <cell r="A12762" t="str">
            <v>35064HFRIFOFS</v>
          </cell>
          <cell r="B12762">
            <v>35064</v>
          </cell>
          <cell r="C12762" t="str">
            <v>HFRI FOF: Strategic Index</v>
          </cell>
          <cell r="D12762" t="str">
            <v>HFRIFOFS</v>
          </cell>
          <cell r="E12762">
            <v>2.2499999999999999E-2</v>
          </cell>
          <cell r="F12762">
            <v>3052.79</v>
          </cell>
        </row>
        <row r="12763">
          <cell r="A12763" t="str">
            <v>35064HFRIFOF</v>
          </cell>
          <cell r="B12763">
            <v>35064</v>
          </cell>
          <cell r="C12763" t="str">
            <v>HFRI Fund of Funds Composite Index</v>
          </cell>
          <cell r="D12763" t="str">
            <v>HFRIFOF</v>
          </cell>
          <cell r="E12763">
            <v>2.2200000000000001E-2</v>
          </cell>
          <cell r="F12763">
            <v>2047.56</v>
          </cell>
        </row>
        <row r="12764">
          <cell r="A12764" t="str">
            <v>35064HFRIFWI</v>
          </cell>
          <cell r="B12764">
            <v>35064</v>
          </cell>
          <cell r="C12764" t="str">
            <v>HFRI Fund Weighted Composite Index</v>
          </cell>
          <cell r="D12764" t="str">
            <v>HFRIFWI</v>
          </cell>
          <cell r="E12764">
            <v>2.0799999999999999E-2</v>
          </cell>
          <cell r="F12764">
            <v>2806.78</v>
          </cell>
        </row>
        <row r="12765">
          <cell r="A12765" t="str">
            <v>35064HFRIFWIC</v>
          </cell>
          <cell r="B12765">
            <v>35064</v>
          </cell>
          <cell r="C12765" t="str">
            <v>HFRI Fund Weighted Composite Index - CHF</v>
          </cell>
          <cell r="D12765" t="str">
            <v>HFRIFWIC</v>
          </cell>
          <cell r="E12765">
            <v>1.7399999999999999E-2</v>
          </cell>
          <cell r="F12765">
            <v>2999.74</v>
          </cell>
        </row>
        <row r="12766">
          <cell r="A12766" t="str">
            <v>35064HFRIFWIG</v>
          </cell>
          <cell r="B12766">
            <v>35064</v>
          </cell>
          <cell r="C12766" t="str">
            <v>HFRI Fund Weighted Composite Index - GBP</v>
          </cell>
          <cell r="D12766" t="str">
            <v>HFRIFWIG</v>
          </cell>
          <cell r="E12766">
            <v>2.12E-2</v>
          </cell>
          <cell r="F12766">
            <v>3550.56</v>
          </cell>
        </row>
        <row r="12767">
          <cell r="A12767" t="str">
            <v>35064HFRIFWIJ</v>
          </cell>
          <cell r="B12767">
            <v>35064</v>
          </cell>
          <cell r="C12767" t="str">
            <v>HFRI Fund Weighted Composite Index - JPY</v>
          </cell>
          <cell r="D12767" t="str">
            <v>HFRIFWIJ</v>
          </cell>
          <cell r="E12767">
            <v>1.6400000000000001E-2</v>
          </cell>
          <cell r="F12767">
            <v>2676.94</v>
          </cell>
        </row>
        <row r="12768">
          <cell r="A12768" t="str">
            <v>35064HFRIMI</v>
          </cell>
          <cell r="B12768">
            <v>35064</v>
          </cell>
          <cell r="C12768" t="str">
            <v>HFRI Macro (Total) Index</v>
          </cell>
          <cell r="D12768" t="str">
            <v>HFRIMI</v>
          </cell>
          <cell r="E12768">
            <v>3.6299999999999999E-2</v>
          </cell>
          <cell r="F12768">
            <v>3983.49</v>
          </cell>
        </row>
        <row r="12769">
          <cell r="A12769" t="str">
            <v>35064HFRIMTI</v>
          </cell>
          <cell r="B12769">
            <v>35064</v>
          </cell>
          <cell r="C12769" t="str">
            <v>HFRI Macro: Systematic Diversified Index</v>
          </cell>
          <cell r="D12769" t="str">
            <v>HFRIMTI</v>
          </cell>
          <cell r="E12769">
            <v>8.2000000000000007E-3</v>
          </cell>
          <cell r="F12769">
            <v>2179.1</v>
          </cell>
        </row>
        <row r="12770">
          <cell r="A12770" t="str">
            <v>35064HFRIRVA</v>
          </cell>
          <cell r="B12770">
            <v>35064</v>
          </cell>
          <cell r="C12770" t="str">
            <v>HFRI Relative Value (Total) Index</v>
          </cell>
          <cell r="D12770" t="str">
            <v>HFRIRVA</v>
          </cell>
          <cell r="E12770">
            <v>1.6400000000000001E-2</v>
          </cell>
          <cell r="F12770">
            <v>2417.46</v>
          </cell>
        </row>
        <row r="12771">
          <cell r="A12771" t="str">
            <v>35064HFRIFIMB</v>
          </cell>
          <cell r="B12771">
            <v>35064</v>
          </cell>
          <cell r="C12771" t="str">
            <v>HFRI RV: Fixed Income-Asset Backed Index</v>
          </cell>
          <cell r="D12771" t="str">
            <v>HFRIFIMB</v>
          </cell>
          <cell r="E12771">
            <v>1.8499999999999999E-2</v>
          </cell>
          <cell r="F12771">
            <v>1490.34</v>
          </cell>
        </row>
        <row r="12772">
          <cell r="A12772" t="str">
            <v>35064HFRICAI</v>
          </cell>
          <cell r="B12772">
            <v>35064</v>
          </cell>
          <cell r="C12772" t="str">
            <v>HFRI RV: Fixed Income-Convertible Arbitrage Index</v>
          </cell>
          <cell r="D12772" t="str">
            <v>HFRICAI</v>
          </cell>
          <cell r="E12772">
            <v>1.3299999999999999E-2</v>
          </cell>
          <cell r="F12772">
            <v>1858.12</v>
          </cell>
        </row>
        <row r="12773">
          <cell r="A12773" t="str">
            <v>35064HFRIFIHY</v>
          </cell>
          <cell r="B12773">
            <v>35064</v>
          </cell>
          <cell r="C12773" t="str">
            <v>HFRI RV: Fixed Income-Corporate Index</v>
          </cell>
          <cell r="D12773" t="str">
            <v>HFRIFIHY</v>
          </cell>
          <cell r="E12773">
            <v>8.2000000000000007E-3</v>
          </cell>
          <cell r="F12773">
            <v>2118.65</v>
          </cell>
        </row>
        <row r="12774">
          <cell r="A12774" t="str">
            <v>35064HFRIFI</v>
          </cell>
          <cell r="B12774">
            <v>35064</v>
          </cell>
          <cell r="C12774" t="str">
            <v>HFRI RV: Multi-Strategy Index</v>
          </cell>
          <cell r="D12774" t="str">
            <v>HFRIFI</v>
          </cell>
          <cell r="E12774">
            <v>1.34E-2</v>
          </cell>
          <cell r="F12774">
            <v>2268.25</v>
          </cell>
        </row>
        <row r="12775">
          <cell r="A12775" t="str">
            <v>35064HFRISRE</v>
          </cell>
          <cell r="B12775">
            <v>35064</v>
          </cell>
          <cell r="C12775" t="str">
            <v>HFRI RV: Yield Alternatives Index</v>
          </cell>
          <cell r="D12775" t="str">
            <v>HFRISRE</v>
          </cell>
          <cell r="E12775">
            <v>3.8899999999999997E-2</v>
          </cell>
          <cell r="F12775">
            <v>1211.52</v>
          </cell>
        </row>
        <row r="12776">
          <cell r="A12776" t="str">
            <v>35033HFRIDSI</v>
          </cell>
          <cell r="B12776">
            <v>35033</v>
          </cell>
          <cell r="C12776" t="str">
            <v>HFRI ED: Distressed/Restructuring Index</v>
          </cell>
          <cell r="D12776" t="str">
            <v>HFRIDSI</v>
          </cell>
          <cell r="E12776">
            <v>1.14E-2</v>
          </cell>
          <cell r="F12776">
            <v>2935.18</v>
          </cell>
        </row>
        <row r="12777">
          <cell r="A12777" t="str">
            <v>35033HFRIMAI</v>
          </cell>
          <cell r="B12777">
            <v>35033</v>
          </cell>
          <cell r="C12777" t="str">
            <v>HFRI ED: Merger Arbitrage Index</v>
          </cell>
          <cell r="D12777" t="str">
            <v>HFRIMAI</v>
          </cell>
          <cell r="E12777">
            <v>2.1299999999999999E-2</v>
          </cell>
          <cell r="F12777">
            <v>1945.36</v>
          </cell>
        </row>
        <row r="12778">
          <cell r="A12778" t="str">
            <v>35033HFRIEMNI</v>
          </cell>
          <cell r="B12778">
            <v>35033</v>
          </cell>
          <cell r="C12778" t="str">
            <v>HFRI EH: Equity Market Neutral Index</v>
          </cell>
          <cell r="D12778" t="str">
            <v>HFRIEMNI</v>
          </cell>
          <cell r="E12778">
            <v>7.7999999999999996E-3</v>
          </cell>
          <cell r="F12778">
            <v>1906.64</v>
          </cell>
        </row>
        <row r="12779">
          <cell r="A12779" t="str">
            <v>35033HFRIENHI</v>
          </cell>
          <cell r="B12779">
            <v>35033</v>
          </cell>
          <cell r="C12779" t="str">
            <v>HFRI EH: Quantitative Directional Index</v>
          </cell>
          <cell r="D12779" t="str">
            <v>HFRIENHI</v>
          </cell>
          <cell r="E12779">
            <v>2.64E-2</v>
          </cell>
          <cell r="F12779">
            <v>3185.17</v>
          </cell>
        </row>
        <row r="12780">
          <cell r="A12780" t="str">
            <v>35033HFRISEN</v>
          </cell>
          <cell r="B12780">
            <v>35033</v>
          </cell>
          <cell r="C12780" t="str">
            <v>HFRI EH: Sector - Energy/Basic Materials Index</v>
          </cell>
          <cell r="D12780" t="str">
            <v>HFRISEN</v>
          </cell>
          <cell r="E12780">
            <v>5.1799999999999999E-2</v>
          </cell>
          <cell r="F12780">
            <v>1408.58</v>
          </cell>
        </row>
        <row r="12781">
          <cell r="A12781" t="str">
            <v>35033HFRISTI</v>
          </cell>
          <cell r="B12781">
            <v>35033</v>
          </cell>
          <cell r="C12781" t="str">
            <v>HFRI EH: Sector - Technology/Healthcare (Total) Index</v>
          </cell>
          <cell r="D12781" t="str">
            <v>HFRISTI</v>
          </cell>
          <cell r="E12781">
            <v>5.6599999999999998E-2</v>
          </cell>
          <cell r="F12781">
            <v>3408.77</v>
          </cell>
        </row>
        <row r="12782">
          <cell r="A12782" t="str">
            <v>35033HFRIEM</v>
          </cell>
          <cell r="B12782">
            <v>35033</v>
          </cell>
          <cell r="C12782" t="str">
            <v>HFRI Emerging Markets (Total) Index</v>
          </cell>
          <cell r="D12782" t="str">
            <v>HFRIEM</v>
          </cell>
          <cell r="E12782">
            <v>-1.47E-2</v>
          </cell>
          <cell r="F12782">
            <v>3166.16</v>
          </cell>
        </row>
        <row r="12783">
          <cell r="A12783" t="str">
            <v>35033HFRIEMA</v>
          </cell>
          <cell r="B12783">
            <v>35033</v>
          </cell>
          <cell r="C12783" t="str">
            <v>HFRI Emerging Markets: Asia ex-Japan Index</v>
          </cell>
          <cell r="D12783" t="str">
            <v>HFRIEMA</v>
          </cell>
          <cell r="E12783">
            <v>-2.7900000000000001E-2</v>
          </cell>
          <cell r="F12783">
            <v>2359.4899999999998</v>
          </cell>
        </row>
        <row r="12784">
          <cell r="A12784" t="str">
            <v>35033HFRIEMG</v>
          </cell>
          <cell r="B12784">
            <v>35033</v>
          </cell>
          <cell r="C12784" t="str">
            <v>HFRI Emerging Markets: Global Index</v>
          </cell>
          <cell r="D12784" t="str">
            <v>HFRIEMG</v>
          </cell>
          <cell r="E12784">
            <v>-1.6000000000000001E-3</v>
          </cell>
          <cell r="F12784">
            <v>2772.74</v>
          </cell>
        </row>
        <row r="12785">
          <cell r="A12785" t="str">
            <v>35033HFRIEMLA</v>
          </cell>
          <cell r="B12785">
            <v>35033</v>
          </cell>
          <cell r="C12785" t="str">
            <v>HFRI Emerging Markets: Latin America Index</v>
          </cell>
          <cell r="D12785" t="str">
            <v>HFRIEMLA</v>
          </cell>
          <cell r="E12785">
            <v>-3.3999999999999998E-3</v>
          </cell>
          <cell r="F12785">
            <v>4454.95</v>
          </cell>
        </row>
        <row r="12786">
          <cell r="A12786" t="str">
            <v>35033HFRICIS</v>
          </cell>
          <cell r="B12786">
            <v>35033</v>
          </cell>
          <cell r="C12786" t="str">
            <v>HFRI Emerging Markets: Russia/Eastern Europe Index</v>
          </cell>
          <cell r="D12786" t="str">
            <v>HFRICIS</v>
          </cell>
          <cell r="E12786">
            <v>-2.9600000000000001E-2</v>
          </cell>
          <cell r="F12786">
            <v>1180.57</v>
          </cell>
        </row>
        <row r="12787">
          <cell r="A12787" t="str">
            <v>35033HFRIEHI</v>
          </cell>
          <cell r="B12787">
            <v>35033</v>
          </cell>
          <cell r="C12787" t="str">
            <v>HFRI Equity Hedge (Total) Index</v>
          </cell>
          <cell r="D12787" t="str">
            <v>HFRIEHI</v>
          </cell>
          <cell r="E12787">
            <v>3.4299999999999997E-2</v>
          </cell>
          <cell r="F12787">
            <v>3263.33</v>
          </cell>
        </row>
        <row r="12788">
          <cell r="A12788" t="str">
            <v>35033HFRIEDI</v>
          </cell>
          <cell r="B12788">
            <v>35033</v>
          </cell>
          <cell r="C12788" t="str">
            <v>HFRI Event-Driven (Total) Index</v>
          </cell>
          <cell r="D12788" t="str">
            <v>HFRIEDI</v>
          </cell>
          <cell r="E12788">
            <v>5.0099999999999999E-2</v>
          </cell>
          <cell r="F12788">
            <v>2520.86</v>
          </cell>
        </row>
        <row r="12789">
          <cell r="A12789" t="str">
            <v>35033HFRIFOFC</v>
          </cell>
          <cell r="B12789">
            <v>35033</v>
          </cell>
          <cell r="C12789" t="str">
            <v>HFRI FOF: Conservative Index</v>
          </cell>
          <cell r="D12789" t="str">
            <v>HFRIFOFC</v>
          </cell>
          <cell r="E12789">
            <v>1.21E-2</v>
          </cell>
          <cell r="F12789">
            <v>1749.89</v>
          </cell>
        </row>
        <row r="12790">
          <cell r="A12790" t="str">
            <v>35033HFRIFOFD</v>
          </cell>
          <cell r="B12790">
            <v>35033</v>
          </cell>
          <cell r="C12790" t="str">
            <v>HFRI FOF: Diversified Index</v>
          </cell>
          <cell r="D12790" t="str">
            <v>HFRIFOFD</v>
          </cell>
          <cell r="E12790">
            <v>6.8999999999999999E-3</v>
          </cell>
          <cell r="F12790">
            <v>1876.13</v>
          </cell>
        </row>
        <row r="12791">
          <cell r="A12791" t="str">
            <v>35033HFRIFOFM</v>
          </cell>
          <cell r="B12791">
            <v>35033</v>
          </cell>
          <cell r="C12791" t="str">
            <v>HFRI FOF: Market Defensive Index</v>
          </cell>
          <cell r="D12791" t="str">
            <v>HFRIFOFM</v>
          </cell>
          <cell r="E12791">
            <v>1.54E-2</v>
          </cell>
          <cell r="F12791">
            <v>1817.37</v>
          </cell>
        </row>
        <row r="12792">
          <cell r="A12792" t="str">
            <v>35033HFRIFOFS</v>
          </cell>
          <cell r="B12792">
            <v>35033</v>
          </cell>
          <cell r="C12792" t="str">
            <v>HFRI FOF: Strategic Index</v>
          </cell>
          <cell r="D12792" t="str">
            <v>HFRIFOFS</v>
          </cell>
          <cell r="E12792">
            <v>1.61E-2</v>
          </cell>
          <cell r="F12792">
            <v>2985.55</v>
          </cell>
        </row>
        <row r="12793">
          <cell r="A12793" t="str">
            <v>35033HFRIFOF</v>
          </cell>
          <cell r="B12793">
            <v>35033</v>
          </cell>
          <cell r="C12793" t="str">
            <v>HFRI Fund of Funds Composite Index</v>
          </cell>
          <cell r="D12793" t="str">
            <v>HFRIFOF</v>
          </cell>
          <cell r="E12793">
            <v>1.15E-2</v>
          </cell>
          <cell r="F12793">
            <v>2003.09</v>
          </cell>
        </row>
        <row r="12794">
          <cell r="A12794" t="str">
            <v>35033HFRIFWI</v>
          </cell>
          <cell r="B12794">
            <v>35033</v>
          </cell>
          <cell r="C12794" t="str">
            <v>HFRI Fund Weighted Composite Index</v>
          </cell>
          <cell r="D12794" t="str">
            <v>HFRIFWI</v>
          </cell>
          <cell r="E12794">
            <v>1.89E-2</v>
          </cell>
          <cell r="F12794">
            <v>2749.59</v>
          </cell>
        </row>
        <row r="12795">
          <cell r="A12795" t="str">
            <v>35033HFRIFWIC</v>
          </cell>
          <cell r="B12795">
            <v>35033</v>
          </cell>
          <cell r="C12795" t="str">
            <v>HFRI Fund Weighted Composite Index - CHF</v>
          </cell>
          <cell r="D12795" t="str">
            <v>HFRIFWIC</v>
          </cell>
          <cell r="E12795">
            <v>1.6E-2</v>
          </cell>
          <cell r="F12795">
            <v>2948.44</v>
          </cell>
        </row>
        <row r="12796">
          <cell r="A12796" t="str">
            <v>35033HFRIFWIG</v>
          </cell>
          <cell r="B12796">
            <v>35033</v>
          </cell>
          <cell r="C12796" t="str">
            <v>HFRI Fund Weighted Composite Index - GBP</v>
          </cell>
          <cell r="D12796" t="str">
            <v>HFRIFWIG</v>
          </cell>
          <cell r="E12796">
            <v>2.0199999999999999E-2</v>
          </cell>
          <cell r="F12796">
            <v>3476.75</v>
          </cell>
        </row>
        <row r="12797">
          <cell r="A12797" t="str">
            <v>35033HFRIFWIJ</v>
          </cell>
          <cell r="B12797">
            <v>35033</v>
          </cell>
          <cell r="C12797" t="str">
            <v>HFRI Fund Weighted Composite Index - JPY</v>
          </cell>
          <cell r="D12797" t="str">
            <v>HFRIFWIJ</v>
          </cell>
          <cell r="E12797">
            <v>1.4200000000000001E-2</v>
          </cell>
          <cell r="F12797">
            <v>2633.79</v>
          </cell>
        </row>
        <row r="12798">
          <cell r="A12798" t="str">
            <v>35033HFRIMI</v>
          </cell>
          <cell r="B12798">
            <v>35033</v>
          </cell>
          <cell r="C12798" t="str">
            <v>HFRI Macro (Total) Index</v>
          </cell>
          <cell r="D12798" t="str">
            <v>HFRIMI</v>
          </cell>
          <cell r="E12798">
            <v>3.6299999999999999E-2</v>
          </cell>
          <cell r="F12798">
            <v>3843.95</v>
          </cell>
        </row>
        <row r="12799">
          <cell r="A12799" t="str">
            <v>35033HFRIMTI</v>
          </cell>
          <cell r="B12799">
            <v>35033</v>
          </cell>
          <cell r="C12799" t="str">
            <v>HFRI Macro: Systematic Diversified Index</v>
          </cell>
          <cell r="D12799" t="str">
            <v>HFRIMTI</v>
          </cell>
          <cell r="E12799">
            <v>1.38E-2</v>
          </cell>
          <cell r="F12799">
            <v>2161.38</v>
          </cell>
        </row>
        <row r="12800">
          <cell r="A12800" t="str">
            <v>35033HFRIRVA</v>
          </cell>
          <cell r="B12800">
            <v>35033</v>
          </cell>
          <cell r="C12800" t="str">
            <v>HFRI Relative Value (Total) Index</v>
          </cell>
          <cell r="D12800" t="str">
            <v>HFRIRVA</v>
          </cell>
          <cell r="E12800">
            <v>1.6799999999999999E-2</v>
          </cell>
          <cell r="F12800">
            <v>2378.46</v>
          </cell>
        </row>
        <row r="12801">
          <cell r="A12801" t="str">
            <v>35033HFRIFIMB</v>
          </cell>
          <cell r="B12801">
            <v>35033</v>
          </cell>
          <cell r="C12801" t="str">
            <v>HFRI RV: Fixed Income-Asset Backed Index</v>
          </cell>
          <cell r="D12801" t="str">
            <v>HFRIFIMB</v>
          </cell>
          <cell r="E12801">
            <v>1.4200000000000001E-2</v>
          </cell>
          <cell r="F12801">
            <v>1463.27</v>
          </cell>
        </row>
        <row r="12802">
          <cell r="A12802" t="str">
            <v>35033HFRICAI</v>
          </cell>
          <cell r="B12802">
            <v>35033</v>
          </cell>
          <cell r="C12802" t="str">
            <v>HFRI RV: Fixed Income-Convertible Arbitrage Index</v>
          </cell>
          <cell r="D12802" t="str">
            <v>HFRICAI</v>
          </cell>
          <cell r="E12802">
            <v>1.5800000000000002E-2</v>
          </cell>
          <cell r="F12802">
            <v>1833.74</v>
          </cell>
        </row>
        <row r="12803">
          <cell r="A12803" t="str">
            <v>35033HFRIFIHY</v>
          </cell>
          <cell r="B12803">
            <v>35033</v>
          </cell>
          <cell r="C12803" t="str">
            <v>HFRI RV: Fixed Income-Corporate Index</v>
          </cell>
          <cell r="D12803" t="str">
            <v>HFRIFIHY</v>
          </cell>
          <cell r="E12803">
            <v>6.1000000000000004E-3</v>
          </cell>
          <cell r="F12803">
            <v>2101.41</v>
          </cell>
        </row>
        <row r="12804">
          <cell r="A12804" t="str">
            <v>35033HFRIFI</v>
          </cell>
          <cell r="B12804">
            <v>35033</v>
          </cell>
          <cell r="C12804" t="str">
            <v>HFRI RV: Multi-Strategy Index</v>
          </cell>
          <cell r="D12804" t="str">
            <v>HFRIFI</v>
          </cell>
          <cell r="E12804">
            <v>9.9000000000000008E-3</v>
          </cell>
          <cell r="F12804">
            <v>2238.2600000000002</v>
          </cell>
        </row>
        <row r="12805">
          <cell r="A12805" t="str">
            <v>35033HFRISRE</v>
          </cell>
          <cell r="B12805">
            <v>35033</v>
          </cell>
          <cell r="C12805" t="str">
            <v>HFRI RV: Yield Alternatives Index</v>
          </cell>
          <cell r="D12805" t="str">
            <v>HFRISRE</v>
          </cell>
          <cell r="E12805">
            <v>1.1999999999999999E-3</v>
          </cell>
          <cell r="F12805">
            <v>1166.1500000000001</v>
          </cell>
        </row>
        <row r="12806">
          <cell r="A12806" t="str">
            <v>35003HFRIDSI</v>
          </cell>
          <cell r="B12806">
            <v>35003</v>
          </cell>
          <cell r="C12806" t="str">
            <v>HFRI ED: Distressed/Restructuring Index</v>
          </cell>
          <cell r="D12806" t="str">
            <v>HFRIDSI</v>
          </cell>
          <cell r="E12806">
            <v>-8.9999999999999998E-4</v>
          </cell>
          <cell r="F12806">
            <v>2902.09</v>
          </cell>
        </row>
        <row r="12807">
          <cell r="A12807" t="str">
            <v>35003HFRIMAI</v>
          </cell>
          <cell r="B12807">
            <v>35003</v>
          </cell>
          <cell r="C12807" t="str">
            <v>HFRI ED: Merger Arbitrage Index</v>
          </cell>
          <cell r="D12807" t="str">
            <v>HFRIMAI</v>
          </cell>
          <cell r="E12807">
            <v>9.1000000000000004E-3</v>
          </cell>
          <cell r="F12807">
            <v>1904.79</v>
          </cell>
        </row>
        <row r="12808">
          <cell r="A12808" t="str">
            <v>35003HFRIEMNI</v>
          </cell>
          <cell r="B12808">
            <v>35003</v>
          </cell>
          <cell r="C12808" t="str">
            <v>HFRI EH: Equity Market Neutral Index</v>
          </cell>
          <cell r="D12808" t="str">
            <v>HFRIEMNI</v>
          </cell>
          <cell r="E12808">
            <v>1.5800000000000002E-2</v>
          </cell>
          <cell r="F12808">
            <v>1891.89</v>
          </cell>
        </row>
        <row r="12809">
          <cell r="A12809" t="str">
            <v>35003HFRIENHI</v>
          </cell>
          <cell r="B12809">
            <v>35003</v>
          </cell>
          <cell r="C12809" t="str">
            <v>HFRI EH: Quantitative Directional Index</v>
          </cell>
          <cell r="D12809" t="str">
            <v>HFRIENHI</v>
          </cell>
          <cell r="E12809">
            <v>-2.35E-2</v>
          </cell>
          <cell r="F12809">
            <v>3103.25</v>
          </cell>
        </row>
        <row r="12810">
          <cell r="A12810" t="str">
            <v>35003HFRISEN</v>
          </cell>
          <cell r="B12810">
            <v>35003</v>
          </cell>
          <cell r="C12810" t="str">
            <v>HFRI EH: Sector - Energy/Basic Materials Index</v>
          </cell>
          <cell r="D12810" t="str">
            <v>HFRISEN</v>
          </cell>
          <cell r="E12810">
            <v>-6.5199999999999994E-2</v>
          </cell>
          <cell r="F12810">
            <v>1339.2</v>
          </cell>
        </row>
        <row r="12811">
          <cell r="A12811" t="str">
            <v>35003HFRISTI</v>
          </cell>
          <cell r="B12811">
            <v>35003</v>
          </cell>
          <cell r="C12811" t="str">
            <v>HFRI EH: Sector - Technology/Healthcare (Total) Index</v>
          </cell>
          <cell r="D12811" t="str">
            <v>HFRISTI</v>
          </cell>
          <cell r="E12811">
            <v>-1.6000000000000001E-3</v>
          </cell>
          <cell r="F12811">
            <v>3226.17</v>
          </cell>
        </row>
        <row r="12812">
          <cell r="A12812" t="str">
            <v>35003HFRIEM</v>
          </cell>
          <cell r="B12812">
            <v>35003</v>
          </cell>
          <cell r="C12812" t="str">
            <v>HFRI Emerging Markets (Total) Index</v>
          </cell>
          <cell r="D12812" t="str">
            <v>HFRIEM</v>
          </cell>
          <cell r="E12812">
            <v>-2.6599999999999999E-2</v>
          </cell>
          <cell r="F12812">
            <v>3213.4</v>
          </cell>
        </row>
        <row r="12813">
          <cell r="A12813" t="str">
            <v>35003HFRIEMA</v>
          </cell>
          <cell r="B12813">
            <v>35003</v>
          </cell>
          <cell r="C12813" t="str">
            <v>HFRI Emerging Markets: Asia ex-Japan Index</v>
          </cell>
          <cell r="D12813" t="str">
            <v>HFRIEMA</v>
          </cell>
          <cell r="E12813">
            <v>-1.3599999999999999E-2</v>
          </cell>
          <cell r="F12813">
            <v>2427.21</v>
          </cell>
        </row>
        <row r="12814">
          <cell r="A12814" t="str">
            <v>35003HFRIEMG</v>
          </cell>
          <cell r="B12814">
            <v>35003</v>
          </cell>
          <cell r="C12814" t="str">
            <v>HFRI Emerging Markets: Global Index</v>
          </cell>
          <cell r="D12814" t="str">
            <v>HFRIEMG</v>
          </cell>
          <cell r="E12814">
            <v>-1.77E-2</v>
          </cell>
          <cell r="F12814">
            <v>2777.18</v>
          </cell>
        </row>
        <row r="12815">
          <cell r="A12815" t="str">
            <v>35003HFRIEMLA</v>
          </cell>
          <cell r="B12815">
            <v>35003</v>
          </cell>
          <cell r="C12815" t="str">
            <v>HFRI Emerging Markets: Latin America Index</v>
          </cell>
          <cell r="D12815" t="str">
            <v>HFRIEMLA</v>
          </cell>
          <cell r="E12815">
            <v>-4.6399999999999997E-2</v>
          </cell>
          <cell r="F12815">
            <v>4470.1499999999996</v>
          </cell>
        </row>
        <row r="12816">
          <cell r="A12816" t="str">
            <v>35003HFRICIS</v>
          </cell>
          <cell r="B12816">
            <v>35003</v>
          </cell>
          <cell r="C12816" t="str">
            <v>HFRI Emerging Markets: Russia/Eastern Europe Index</v>
          </cell>
          <cell r="D12816" t="str">
            <v>HFRICIS</v>
          </cell>
          <cell r="E12816">
            <v>-6.9800000000000001E-2</v>
          </cell>
          <cell r="F12816">
            <v>1216.58</v>
          </cell>
        </row>
        <row r="12817">
          <cell r="A12817" t="str">
            <v>35003HFRIEHI</v>
          </cell>
          <cell r="B12817">
            <v>35003</v>
          </cell>
          <cell r="C12817" t="str">
            <v>HFRI Equity Hedge (Total) Index</v>
          </cell>
          <cell r="D12817" t="str">
            <v>HFRIEHI</v>
          </cell>
          <cell r="E12817">
            <v>-1.44E-2</v>
          </cell>
          <cell r="F12817">
            <v>3155.11</v>
          </cell>
        </row>
        <row r="12818">
          <cell r="A12818" t="str">
            <v>35003HFRIEDI</v>
          </cell>
          <cell r="B12818">
            <v>35003</v>
          </cell>
          <cell r="C12818" t="str">
            <v>HFRI Event-Driven (Total) Index</v>
          </cell>
          <cell r="D12818" t="str">
            <v>HFRIEDI</v>
          </cell>
          <cell r="E12818">
            <v>8.9999999999999998E-4</v>
          </cell>
          <cell r="F12818">
            <v>2400.59</v>
          </cell>
        </row>
        <row r="12819">
          <cell r="A12819" t="str">
            <v>35003HFRIFOFC</v>
          </cell>
          <cell r="B12819">
            <v>35003</v>
          </cell>
          <cell r="C12819" t="str">
            <v>HFRI FOF: Conservative Index</v>
          </cell>
          <cell r="D12819" t="str">
            <v>HFRIFOFC</v>
          </cell>
          <cell r="E12819">
            <v>8.6E-3</v>
          </cell>
          <cell r="F12819">
            <v>1728.97</v>
          </cell>
        </row>
        <row r="12820">
          <cell r="A12820" t="str">
            <v>35003HFRIFOFD</v>
          </cell>
          <cell r="B12820">
            <v>35003</v>
          </cell>
          <cell r="C12820" t="str">
            <v>HFRI FOF: Diversified Index</v>
          </cell>
          <cell r="D12820" t="str">
            <v>HFRIFOFD</v>
          </cell>
          <cell r="E12820">
            <v>-1.09E-2</v>
          </cell>
          <cell r="F12820">
            <v>1863.27</v>
          </cell>
        </row>
        <row r="12821">
          <cell r="A12821" t="str">
            <v>35003HFRIFOFM</v>
          </cell>
          <cell r="B12821">
            <v>35003</v>
          </cell>
          <cell r="C12821" t="str">
            <v>HFRI FOF: Market Defensive Index</v>
          </cell>
          <cell r="D12821" t="str">
            <v>HFRIFOFM</v>
          </cell>
          <cell r="E12821">
            <v>1.6000000000000001E-3</v>
          </cell>
          <cell r="F12821">
            <v>1789.81</v>
          </cell>
        </row>
        <row r="12822">
          <cell r="A12822" t="str">
            <v>35003HFRIFOFS</v>
          </cell>
          <cell r="B12822">
            <v>35003</v>
          </cell>
          <cell r="C12822" t="str">
            <v>HFRI FOF: Strategic Index</v>
          </cell>
          <cell r="D12822" t="str">
            <v>HFRIFOFS</v>
          </cell>
          <cell r="E12822">
            <v>-6.7999999999999996E-3</v>
          </cell>
          <cell r="F12822">
            <v>2938.16</v>
          </cell>
        </row>
        <row r="12823">
          <cell r="A12823" t="str">
            <v>35003HFRIFOF</v>
          </cell>
          <cell r="B12823">
            <v>35003</v>
          </cell>
          <cell r="C12823" t="str">
            <v>HFRI Fund of Funds Composite Index</v>
          </cell>
          <cell r="D12823" t="str">
            <v>HFRIFOF</v>
          </cell>
          <cell r="E12823">
            <v>-5.3E-3</v>
          </cell>
          <cell r="F12823">
            <v>1980.31</v>
          </cell>
        </row>
        <row r="12824">
          <cell r="A12824" t="str">
            <v>35003HFRIFWI</v>
          </cell>
          <cell r="B12824">
            <v>35003</v>
          </cell>
          <cell r="C12824" t="str">
            <v>HFRI Fund Weighted Composite Index</v>
          </cell>
          <cell r="D12824" t="str">
            <v>HFRIFWI</v>
          </cell>
          <cell r="E12824">
            <v>-6.4999999999999997E-3</v>
          </cell>
          <cell r="F12824">
            <v>2698.58</v>
          </cell>
        </row>
        <row r="12825">
          <cell r="A12825" t="str">
            <v>35003HFRIFWIC</v>
          </cell>
          <cell r="B12825">
            <v>35003</v>
          </cell>
          <cell r="C12825" t="str">
            <v>HFRI Fund Weighted Composite Index - CHF</v>
          </cell>
          <cell r="D12825" t="str">
            <v>HFRIFWIC</v>
          </cell>
          <cell r="E12825">
            <v>-9.5999999999999992E-3</v>
          </cell>
          <cell r="F12825">
            <v>2901.96</v>
          </cell>
        </row>
        <row r="12826">
          <cell r="A12826" t="str">
            <v>35003HFRIFWIG</v>
          </cell>
          <cell r="B12826">
            <v>35003</v>
          </cell>
          <cell r="C12826" t="str">
            <v>HFRI Fund Weighted Composite Index - GBP</v>
          </cell>
          <cell r="D12826" t="str">
            <v>HFRIFWIG</v>
          </cell>
          <cell r="E12826">
            <v>-5.7999999999999996E-3</v>
          </cell>
          <cell r="F12826">
            <v>3408.03</v>
          </cell>
        </row>
        <row r="12827">
          <cell r="A12827" t="str">
            <v>35003HFRIFWIJ</v>
          </cell>
          <cell r="B12827">
            <v>35003</v>
          </cell>
          <cell r="C12827" t="str">
            <v>HFRI Fund Weighted Composite Index - JPY</v>
          </cell>
          <cell r="D12827" t="str">
            <v>HFRIFWIJ</v>
          </cell>
          <cell r="E12827">
            <v>-1.1599999999999999E-2</v>
          </cell>
          <cell r="F12827">
            <v>2596.9299999999998</v>
          </cell>
        </row>
        <row r="12828">
          <cell r="A12828" t="str">
            <v>35003HFRIMI</v>
          </cell>
          <cell r="B12828">
            <v>35003</v>
          </cell>
          <cell r="C12828" t="str">
            <v>HFRI Macro (Total) Index</v>
          </cell>
          <cell r="D12828" t="str">
            <v>HFRIMI</v>
          </cell>
          <cell r="E12828">
            <v>4.1000000000000003E-3</v>
          </cell>
          <cell r="F12828">
            <v>3709.3</v>
          </cell>
        </row>
        <row r="12829">
          <cell r="A12829" t="str">
            <v>35003HFRIMTI</v>
          </cell>
          <cell r="B12829">
            <v>35003</v>
          </cell>
          <cell r="C12829" t="str">
            <v>HFRI Macro: Systematic Diversified Index</v>
          </cell>
          <cell r="D12829" t="str">
            <v>HFRIMTI</v>
          </cell>
          <cell r="E12829">
            <v>-5.7999999999999996E-3</v>
          </cell>
          <cell r="F12829">
            <v>2131.96</v>
          </cell>
        </row>
        <row r="12830">
          <cell r="A12830" t="str">
            <v>35003HFRIRVA</v>
          </cell>
          <cell r="B12830">
            <v>35003</v>
          </cell>
          <cell r="C12830" t="str">
            <v>HFRI Relative Value (Total) Index</v>
          </cell>
          <cell r="D12830" t="str">
            <v>HFRIRVA</v>
          </cell>
          <cell r="E12830">
            <v>3.5999999999999999E-3</v>
          </cell>
          <cell r="F12830">
            <v>2339.16</v>
          </cell>
        </row>
        <row r="12831">
          <cell r="A12831" t="str">
            <v>35003HFRIFIMB</v>
          </cell>
          <cell r="B12831">
            <v>35003</v>
          </cell>
          <cell r="C12831" t="str">
            <v>HFRI RV: Fixed Income-Asset Backed Index</v>
          </cell>
          <cell r="D12831" t="str">
            <v>HFRIFIMB</v>
          </cell>
          <cell r="E12831">
            <v>1.2E-2</v>
          </cell>
          <cell r="F12831">
            <v>1442.78</v>
          </cell>
        </row>
        <row r="12832">
          <cell r="A12832" t="str">
            <v>35003HFRICAI</v>
          </cell>
          <cell r="B12832">
            <v>35003</v>
          </cell>
          <cell r="C12832" t="str">
            <v>HFRI RV: Fixed Income-Convertible Arbitrage Index</v>
          </cell>
          <cell r="D12832" t="str">
            <v>HFRICAI</v>
          </cell>
          <cell r="E12832">
            <v>1.2500000000000001E-2</v>
          </cell>
          <cell r="F12832">
            <v>1805.21</v>
          </cell>
        </row>
        <row r="12833">
          <cell r="A12833" t="str">
            <v>35003HFRIFIHY</v>
          </cell>
          <cell r="B12833">
            <v>35003</v>
          </cell>
          <cell r="C12833" t="str">
            <v>HFRI RV: Fixed Income-Corporate Index</v>
          </cell>
          <cell r="D12833" t="str">
            <v>HFRIFIHY</v>
          </cell>
          <cell r="E12833">
            <v>2.5999999999999999E-3</v>
          </cell>
          <cell r="F12833">
            <v>2088.67</v>
          </cell>
        </row>
        <row r="12834">
          <cell r="A12834" t="str">
            <v>35003HFRIFI</v>
          </cell>
          <cell r="B12834">
            <v>35003</v>
          </cell>
          <cell r="C12834" t="str">
            <v>HFRI RV: Multi-Strategy Index</v>
          </cell>
          <cell r="D12834" t="str">
            <v>HFRIFI</v>
          </cell>
          <cell r="E12834">
            <v>6.8999999999999999E-3</v>
          </cell>
          <cell r="F12834">
            <v>2216.3200000000002</v>
          </cell>
        </row>
        <row r="12835">
          <cell r="A12835" t="str">
            <v>35003HFRISRE</v>
          </cell>
          <cell r="B12835">
            <v>35003</v>
          </cell>
          <cell r="C12835" t="str">
            <v>HFRI RV: Yield Alternatives Index</v>
          </cell>
          <cell r="D12835" t="str">
            <v>HFRISRE</v>
          </cell>
          <cell r="E12835">
            <v>-1.0500000000000001E-2</v>
          </cell>
          <cell r="F12835">
            <v>1164.76</v>
          </cell>
        </row>
        <row r="12836">
          <cell r="A12836" t="str">
            <v>34972HFRIDSI</v>
          </cell>
          <cell r="B12836">
            <v>34972</v>
          </cell>
          <cell r="C12836" t="str">
            <v>HFRI ED: Distressed/Restructuring Index</v>
          </cell>
          <cell r="D12836" t="str">
            <v>HFRIDSI</v>
          </cell>
          <cell r="E12836">
            <v>2.0899999999999998E-2</v>
          </cell>
          <cell r="F12836">
            <v>2904.71</v>
          </cell>
        </row>
        <row r="12837">
          <cell r="A12837" t="str">
            <v>34972HFRIMAI</v>
          </cell>
          <cell r="B12837">
            <v>34972</v>
          </cell>
          <cell r="C12837" t="str">
            <v>HFRI ED: Merger Arbitrage Index</v>
          </cell>
          <cell r="D12837" t="str">
            <v>HFRIMAI</v>
          </cell>
          <cell r="E12837">
            <v>1.6299999999999999E-2</v>
          </cell>
          <cell r="F12837">
            <v>1887.61</v>
          </cell>
        </row>
        <row r="12838">
          <cell r="A12838" t="str">
            <v>34972HFRIEMNI</v>
          </cell>
          <cell r="B12838">
            <v>34972</v>
          </cell>
          <cell r="C12838" t="str">
            <v>HFRI EH: Equity Market Neutral Index</v>
          </cell>
          <cell r="D12838" t="str">
            <v>HFRIEMNI</v>
          </cell>
          <cell r="E12838">
            <v>1.8499999999999999E-2</v>
          </cell>
          <cell r="F12838">
            <v>1862.46</v>
          </cell>
        </row>
        <row r="12839">
          <cell r="A12839" t="str">
            <v>34972HFRIENHI</v>
          </cell>
          <cell r="B12839">
            <v>34972</v>
          </cell>
          <cell r="C12839" t="str">
            <v>HFRI EH: Quantitative Directional Index</v>
          </cell>
          <cell r="D12839" t="str">
            <v>HFRIENHI</v>
          </cell>
          <cell r="E12839">
            <v>3.0200000000000001E-2</v>
          </cell>
          <cell r="F12839">
            <v>3177.93</v>
          </cell>
        </row>
        <row r="12840">
          <cell r="A12840" t="str">
            <v>34972HFRISEN</v>
          </cell>
          <cell r="B12840">
            <v>34972</v>
          </cell>
          <cell r="C12840" t="str">
            <v>HFRI EH: Sector - Energy/Basic Materials Index</v>
          </cell>
          <cell r="D12840" t="str">
            <v>HFRISEN</v>
          </cell>
          <cell r="E12840">
            <v>5.3E-3</v>
          </cell>
          <cell r="F12840">
            <v>1432.61</v>
          </cell>
        </row>
        <row r="12841">
          <cell r="A12841" t="str">
            <v>34972HFRISTI</v>
          </cell>
          <cell r="B12841">
            <v>34972</v>
          </cell>
          <cell r="C12841" t="str">
            <v>HFRI EH: Sector - Technology/Healthcare (Total) Index</v>
          </cell>
          <cell r="D12841" t="str">
            <v>HFRISTI</v>
          </cell>
          <cell r="E12841">
            <v>4.1500000000000002E-2</v>
          </cell>
          <cell r="F12841">
            <v>3231.34</v>
          </cell>
        </row>
        <row r="12842">
          <cell r="A12842" t="str">
            <v>34972HFRIEM</v>
          </cell>
          <cell r="B12842">
            <v>34972</v>
          </cell>
          <cell r="C12842" t="str">
            <v>HFRI Emerging Markets (Total) Index</v>
          </cell>
          <cell r="D12842" t="str">
            <v>HFRIEM</v>
          </cell>
          <cell r="E12842">
            <v>1.0699999999999999E-2</v>
          </cell>
          <cell r="F12842">
            <v>3301.21</v>
          </cell>
        </row>
        <row r="12843">
          <cell r="A12843" t="str">
            <v>34972HFRIEMA</v>
          </cell>
          <cell r="B12843">
            <v>34972</v>
          </cell>
          <cell r="C12843" t="str">
            <v>HFRI Emerging Markets: Asia ex-Japan Index</v>
          </cell>
          <cell r="D12843" t="str">
            <v>HFRIEMA</v>
          </cell>
          <cell r="E12843">
            <v>3.0999999999999999E-3</v>
          </cell>
          <cell r="F12843">
            <v>2460.6799999999998</v>
          </cell>
        </row>
        <row r="12844">
          <cell r="A12844" t="str">
            <v>34972HFRIEMG</v>
          </cell>
          <cell r="B12844">
            <v>34972</v>
          </cell>
          <cell r="C12844" t="str">
            <v>HFRI Emerging Markets: Global Index</v>
          </cell>
          <cell r="D12844" t="str">
            <v>HFRIEMG</v>
          </cell>
          <cell r="E12844">
            <v>2.23E-2</v>
          </cell>
          <cell r="F12844">
            <v>2827.23</v>
          </cell>
        </row>
        <row r="12845">
          <cell r="A12845" t="str">
            <v>34972HFRIEMLA</v>
          </cell>
          <cell r="B12845">
            <v>34972</v>
          </cell>
          <cell r="C12845" t="str">
            <v>HFRI Emerging Markets: Latin America Index</v>
          </cell>
          <cell r="D12845" t="str">
            <v>HFRIEMLA</v>
          </cell>
          <cell r="E12845">
            <v>2.6100000000000002E-2</v>
          </cell>
          <cell r="F12845">
            <v>4687.66</v>
          </cell>
        </row>
        <row r="12846">
          <cell r="A12846" t="str">
            <v>34972HFRICIS</v>
          </cell>
          <cell r="B12846">
            <v>34972</v>
          </cell>
          <cell r="C12846" t="str">
            <v>HFRI Emerging Markets: Russia/Eastern Europe Index</v>
          </cell>
          <cell r="D12846" t="str">
            <v>HFRICIS</v>
          </cell>
          <cell r="E12846">
            <v>-2.23E-2</v>
          </cell>
          <cell r="F12846">
            <v>1307.8699999999999</v>
          </cell>
        </row>
        <row r="12847">
          <cell r="A12847" t="str">
            <v>34972HFRIEHI</v>
          </cell>
          <cell r="B12847">
            <v>34972</v>
          </cell>
          <cell r="C12847" t="str">
            <v>HFRI Equity Hedge (Total) Index</v>
          </cell>
          <cell r="D12847" t="str">
            <v>HFRIEHI</v>
          </cell>
          <cell r="E12847">
            <v>2.9000000000000001E-2</v>
          </cell>
          <cell r="F12847">
            <v>3201.21</v>
          </cell>
        </row>
        <row r="12848">
          <cell r="A12848" t="str">
            <v>34972HFRIEDI</v>
          </cell>
          <cell r="B12848">
            <v>34972</v>
          </cell>
          <cell r="C12848" t="str">
            <v>HFRI Event-Driven (Total) Index</v>
          </cell>
          <cell r="D12848" t="str">
            <v>HFRIEDI</v>
          </cell>
          <cell r="E12848">
            <v>1.8499999999999999E-2</v>
          </cell>
          <cell r="F12848">
            <v>2398.44</v>
          </cell>
        </row>
        <row r="12849">
          <cell r="A12849" t="str">
            <v>34972HFRIFOFC</v>
          </cell>
          <cell r="B12849">
            <v>34972</v>
          </cell>
          <cell r="C12849" t="str">
            <v>HFRI FOF: Conservative Index</v>
          </cell>
          <cell r="D12849" t="str">
            <v>HFRIFOFC</v>
          </cell>
          <cell r="E12849">
            <v>1.2E-2</v>
          </cell>
          <cell r="F12849">
            <v>1714.23</v>
          </cell>
        </row>
        <row r="12850">
          <cell r="A12850" t="str">
            <v>34972HFRIFOFD</v>
          </cell>
          <cell r="B12850">
            <v>34972</v>
          </cell>
          <cell r="C12850" t="str">
            <v>HFRI FOF: Diversified Index</v>
          </cell>
          <cell r="D12850" t="str">
            <v>HFRIFOFD</v>
          </cell>
          <cell r="E12850">
            <v>6.9999999999999999E-4</v>
          </cell>
          <cell r="F12850">
            <v>1883.81</v>
          </cell>
        </row>
        <row r="12851">
          <cell r="A12851" t="str">
            <v>34972HFRIFOFM</v>
          </cell>
          <cell r="B12851">
            <v>34972</v>
          </cell>
          <cell r="C12851" t="str">
            <v>HFRI FOF: Market Defensive Index</v>
          </cell>
          <cell r="D12851" t="str">
            <v>HFRIFOFM</v>
          </cell>
          <cell r="E12851">
            <v>9.5999999999999992E-3</v>
          </cell>
          <cell r="F12851">
            <v>1786.96</v>
          </cell>
        </row>
        <row r="12852">
          <cell r="A12852" t="str">
            <v>34972HFRIFOFS</v>
          </cell>
          <cell r="B12852">
            <v>34972</v>
          </cell>
          <cell r="C12852" t="str">
            <v>HFRI FOF: Strategic Index</v>
          </cell>
          <cell r="D12852" t="str">
            <v>HFRIFOFS</v>
          </cell>
          <cell r="E12852">
            <v>1.2999999999999999E-2</v>
          </cell>
          <cell r="F12852">
            <v>2958.38</v>
          </cell>
        </row>
        <row r="12853">
          <cell r="A12853" t="str">
            <v>34972HFRIFOF</v>
          </cell>
          <cell r="B12853">
            <v>34972</v>
          </cell>
          <cell r="C12853" t="str">
            <v>HFRI Fund of Funds Composite Index</v>
          </cell>
          <cell r="D12853" t="str">
            <v>HFRIFOF</v>
          </cell>
          <cell r="E12853">
            <v>7.4999999999999997E-3</v>
          </cell>
          <cell r="F12853">
            <v>1990.87</v>
          </cell>
        </row>
        <row r="12854">
          <cell r="A12854" t="str">
            <v>34972HFRIFWI</v>
          </cell>
          <cell r="B12854">
            <v>34972</v>
          </cell>
          <cell r="C12854" t="str">
            <v>HFRI Fund Weighted Composite Index</v>
          </cell>
          <cell r="D12854" t="str">
            <v>HFRIFWI</v>
          </cell>
          <cell r="E12854">
            <v>1.9599999999999999E-2</v>
          </cell>
          <cell r="F12854">
            <v>2716.24</v>
          </cell>
        </row>
        <row r="12855">
          <cell r="A12855" t="str">
            <v>34972HFRIFWIC</v>
          </cell>
          <cell r="B12855">
            <v>34972</v>
          </cell>
          <cell r="C12855" t="str">
            <v>HFRI Fund Weighted Composite Index - CHF</v>
          </cell>
          <cell r="D12855" t="str">
            <v>HFRIFWIC</v>
          </cell>
          <cell r="E12855">
            <v>1.6400000000000001E-2</v>
          </cell>
          <cell r="F12855">
            <v>2930.02</v>
          </cell>
        </row>
        <row r="12856">
          <cell r="A12856" t="str">
            <v>34972HFRIFWIG</v>
          </cell>
          <cell r="B12856">
            <v>34972</v>
          </cell>
          <cell r="C12856" t="str">
            <v>HFRI Fund Weighted Composite Index - GBP</v>
          </cell>
          <cell r="D12856" t="str">
            <v>HFRIFWIG</v>
          </cell>
          <cell r="E12856">
            <v>1.9800000000000002E-2</v>
          </cell>
          <cell r="F12856">
            <v>3427.82</v>
          </cell>
        </row>
        <row r="12857">
          <cell r="A12857" t="str">
            <v>34972HFRIFWIJ</v>
          </cell>
          <cell r="B12857">
            <v>34972</v>
          </cell>
          <cell r="C12857" t="str">
            <v>HFRI Fund Weighted Composite Index - JPY</v>
          </cell>
          <cell r="D12857" t="str">
            <v>HFRIFWIJ</v>
          </cell>
          <cell r="E12857">
            <v>1.5800000000000002E-2</v>
          </cell>
          <cell r="F12857">
            <v>2627.39</v>
          </cell>
        </row>
        <row r="12858">
          <cell r="A12858" t="str">
            <v>34972HFRIMI</v>
          </cell>
          <cell r="B12858">
            <v>34972</v>
          </cell>
          <cell r="C12858" t="str">
            <v>HFRI Macro (Total) Index</v>
          </cell>
          <cell r="D12858" t="str">
            <v>HFRIMI</v>
          </cell>
          <cell r="E12858">
            <v>3.2199999999999999E-2</v>
          </cell>
          <cell r="F12858">
            <v>3694.16</v>
          </cell>
        </row>
        <row r="12859">
          <cell r="A12859" t="str">
            <v>34972HFRIMTI</v>
          </cell>
          <cell r="B12859">
            <v>34972</v>
          </cell>
          <cell r="C12859" t="str">
            <v>HFRI Macro: Systematic Diversified Index</v>
          </cell>
          <cell r="D12859" t="str">
            <v>HFRIMTI</v>
          </cell>
          <cell r="E12859">
            <v>1.04E-2</v>
          </cell>
          <cell r="F12859">
            <v>2144.4</v>
          </cell>
        </row>
        <row r="12860">
          <cell r="A12860" t="str">
            <v>34972HFRIRVA</v>
          </cell>
          <cell r="B12860">
            <v>34972</v>
          </cell>
          <cell r="C12860" t="str">
            <v>HFRI Relative Value (Total) Index</v>
          </cell>
          <cell r="D12860" t="str">
            <v>HFRIRVA</v>
          </cell>
          <cell r="E12860">
            <v>1.4E-2</v>
          </cell>
          <cell r="F12860">
            <v>2330.77</v>
          </cell>
        </row>
        <row r="12861">
          <cell r="A12861" t="str">
            <v>34972HFRIFIMB</v>
          </cell>
          <cell r="B12861">
            <v>34972</v>
          </cell>
          <cell r="C12861" t="str">
            <v>HFRI RV: Fixed Income-Asset Backed Index</v>
          </cell>
          <cell r="D12861" t="str">
            <v>HFRIFIMB</v>
          </cell>
          <cell r="E12861">
            <v>0.02</v>
          </cell>
          <cell r="F12861">
            <v>1425.67</v>
          </cell>
        </row>
        <row r="12862">
          <cell r="A12862" t="str">
            <v>34972HFRICAI</v>
          </cell>
          <cell r="B12862">
            <v>34972</v>
          </cell>
          <cell r="C12862" t="str">
            <v>HFRI RV: Fixed Income-Convertible Arbitrage Index</v>
          </cell>
          <cell r="D12862" t="str">
            <v>HFRICAI</v>
          </cell>
          <cell r="E12862">
            <v>1.55E-2</v>
          </cell>
          <cell r="F12862">
            <v>1782.93</v>
          </cell>
        </row>
        <row r="12863">
          <cell r="A12863" t="str">
            <v>34972HFRIFIHY</v>
          </cell>
          <cell r="B12863">
            <v>34972</v>
          </cell>
          <cell r="C12863" t="str">
            <v>HFRI RV: Fixed Income-Corporate Index</v>
          </cell>
          <cell r="D12863" t="str">
            <v>HFRIFIHY</v>
          </cell>
          <cell r="E12863">
            <v>9.4000000000000004E-3</v>
          </cell>
          <cell r="F12863">
            <v>2083.2600000000002</v>
          </cell>
        </row>
        <row r="12864">
          <cell r="A12864" t="str">
            <v>34972HFRIFI</v>
          </cell>
          <cell r="B12864">
            <v>34972</v>
          </cell>
          <cell r="C12864" t="str">
            <v>HFRI RV: Multi-Strategy Index</v>
          </cell>
          <cell r="D12864" t="str">
            <v>HFRIFI</v>
          </cell>
          <cell r="E12864">
            <v>1E-3</v>
          </cell>
          <cell r="F12864">
            <v>2201.13</v>
          </cell>
        </row>
        <row r="12865">
          <cell r="A12865" t="str">
            <v>34972HFRISRE</v>
          </cell>
          <cell r="B12865">
            <v>34972</v>
          </cell>
          <cell r="C12865" t="str">
            <v>HFRI RV: Yield Alternatives Index</v>
          </cell>
          <cell r="D12865" t="str">
            <v>HFRISRE</v>
          </cell>
          <cell r="E12865">
            <v>2.0899999999999998E-2</v>
          </cell>
          <cell r="F12865">
            <v>1177.1199999999999</v>
          </cell>
        </row>
        <row r="12866">
          <cell r="A12866" t="str">
            <v>34942HFRIDSI</v>
          </cell>
          <cell r="B12866">
            <v>34942</v>
          </cell>
          <cell r="C12866" t="str">
            <v>HFRI ED: Distressed/Restructuring Index</v>
          </cell>
          <cell r="D12866" t="str">
            <v>HFRIDSI</v>
          </cell>
          <cell r="E12866">
            <v>1.34E-2</v>
          </cell>
          <cell r="F12866">
            <v>2845.24</v>
          </cell>
        </row>
        <row r="12867">
          <cell r="A12867" t="str">
            <v>34942HFRIMAI</v>
          </cell>
          <cell r="B12867">
            <v>34942</v>
          </cell>
          <cell r="C12867" t="str">
            <v>HFRI ED: Merger Arbitrage Index</v>
          </cell>
          <cell r="D12867" t="str">
            <v>HFRIMAI</v>
          </cell>
          <cell r="E12867">
            <v>1.35E-2</v>
          </cell>
          <cell r="F12867">
            <v>1857.34</v>
          </cell>
        </row>
        <row r="12868">
          <cell r="A12868" t="str">
            <v>34942HFRIEMNI</v>
          </cell>
          <cell r="B12868">
            <v>34942</v>
          </cell>
          <cell r="C12868" t="str">
            <v>HFRI EH: Equity Market Neutral Index</v>
          </cell>
          <cell r="D12868" t="str">
            <v>HFRIEMNI</v>
          </cell>
          <cell r="E12868">
            <v>9.7999999999999997E-3</v>
          </cell>
          <cell r="F12868">
            <v>1828.63</v>
          </cell>
        </row>
        <row r="12869">
          <cell r="A12869" t="str">
            <v>34942HFRIENHI</v>
          </cell>
          <cell r="B12869">
            <v>34942</v>
          </cell>
          <cell r="C12869" t="str">
            <v>HFRI EH: Quantitative Directional Index</v>
          </cell>
          <cell r="D12869" t="str">
            <v>HFRIENHI</v>
          </cell>
          <cell r="E12869">
            <v>3.1099999999999999E-2</v>
          </cell>
          <cell r="F12869">
            <v>3084.77</v>
          </cell>
        </row>
        <row r="12870">
          <cell r="A12870" t="str">
            <v>34942HFRISEN</v>
          </cell>
          <cell r="B12870">
            <v>34942</v>
          </cell>
          <cell r="C12870" t="str">
            <v>HFRI EH: Sector - Energy/Basic Materials Index</v>
          </cell>
          <cell r="D12870" t="str">
            <v>HFRISEN</v>
          </cell>
          <cell r="E12870">
            <v>0.08</v>
          </cell>
          <cell r="F12870">
            <v>1425.06</v>
          </cell>
        </row>
        <row r="12871">
          <cell r="A12871" t="str">
            <v>34942HFRISTI</v>
          </cell>
          <cell r="B12871">
            <v>34942</v>
          </cell>
          <cell r="C12871" t="str">
            <v>HFRI EH: Sector - Technology/Healthcare (Total) Index</v>
          </cell>
          <cell r="D12871" t="str">
            <v>HFRISTI</v>
          </cell>
          <cell r="E12871">
            <v>2.7400000000000001E-2</v>
          </cell>
          <cell r="F12871">
            <v>3102.58</v>
          </cell>
        </row>
        <row r="12872">
          <cell r="A12872" t="str">
            <v>34942HFRIEM</v>
          </cell>
          <cell r="B12872">
            <v>34942</v>
          </cell>
          <cell r="C12872" t="str">
            <v>HFRI Emerging Markets (Total) Index</v>
          </cell>
          <cell r="D12872" t="str">
            <v>HFRIEM</v>
          </cell>
          <cell r="E12872">
            <v>2.5000000000000001E-3</v>
          </cell>
          <cell r="F12872">
            <v>3266.26</v>
          </cell>
        </row>
        <row r="12873">
          <cell r="A12873" t="str">
            <v>34942HFRIEMA</v>
          </cell>
          <cell r="B12873">
            <v>34942</v>
          </cell>
          <cell r="C12873" t="str">
            <v>HFRI Emerging Markets: Asia ex-Japan Index</v>
          </cell>
          <cell r="D12873" t="str">
            <v>HFRIEMA</v>
          </cell>
          <cell r="E12873">
            <v>-7.9000000000000008E-3</v>
          </cell>
          <cell r="F12873">
            <v>2453.0700000000002</v>
          </cell>
        </row>
        <row r="12874">
          <cell r="A12874" t="str">
            <v>34942HFRIEMG</v>
          </cell>
          <cell r="B12874">
            <v>34942</v>
          </cell>
          <cell r="C12874" t="str">
            <v>HFRI Emerging Markets: Global Index</v>
          </cell>
          <cell r="D12874" t="str">
            <v>HFRIEMG</v>
          </cell>
          <cell r="E12874">
            <v>7.1000000000000004E-3</v>
          </cell>
          <cell r="F12874">
            <v>2765.55</v>
          </cell>
        </row>
        <row r="12875">
          <cell r="A12875" t="str">
            <v>34942HFRIEMLA</v>
          </cell>
          <cell r="B12875">
            <v>34942</v>
          </cell>
          <cell r="C12875" t="str">
            <v>HFRI Emerging Markets: Latin America Index</v>
          </cell>
          <cell r="D12875" t="str">
            <v>HFRIEMLA</v>
          </cell>
          <cell r="E12875">
            <v>2.7199999999999998E-2</v>
          </cell>
          <cell r="F12875">
            <v>4568.42</v>
          </cell>
        </row>
        <row r="12876">
          <cell r="A12876" t="str">
            <v>34942HFRICIS</v>
          </cell>
          <cell r="B12876">
            <v>34942</v>
          </cell>
          <cell r="C12876" t="str">
            <v>HFRI Emerging Markets: Russia/Eastern Europe Index</v>
          </cell>
          <cell r="D12876" t="str">
            <v>HFRICIS</v>
          </cell>
          <cell r="E12876">
            <v>-2.9499999999999998E-2</v>
          </cell>
          <cell r="F12876">
            <v>1337.7</v>
          </cell>
        </row>
        <row r="12877">
          <cell r="A12877" t="str">
            <v>34942HFRIEHI</v>
          </cell>
          <cell r="B12877">
            <v>34942</v>
          </cell>
          <cell r="C12877" t="str">
            <v>HFRI Equity Hedge (Total) Index</v>
          </cell>
          <cell r="D12877" t="str">
            <v>HFRIEHI</v>
          </cell>
          <cell r="E12877">
            <v>2.93E-2</v>
          </cell>
          <cell r="F12877">
            <v>3110.99</v>
          </cell>
        </row>
        <row r="12878">
          <cell r="A12878" t="str">
            <v>34942HFRIEDI</v>
          </cell>
          <cell r="B12878">
            <v>34942</v>
          </cell>
          <cell r="C12878" t="str">
            <v>HFRI Event-Driven (Total) Index</v>
          </cell>
          <cell r="D12878" t="str">
            <v>HFRIEDI</v>
          </cell>
          <cell r="E12878">
            <v>2.1399999999999999E-2</v>
          </cell>
          <cell r="F12878">
            <v>2354.87</v>
          </cell>
        </row>
        <row r="12879">
          <cell r="A12879" t="str">
            <v>34942HFRIFOFC</v>
          </cell>
          <cell r="B12879">
            <v>34942</v>
          </cell>
          <cell r="C12879" t="str">
            <v>HFRI FOF: Conservative Index</v>
          </cell>
          <cell r="D12879" t="str">
            <v>HFRIFOFC</v>
          </cell>
          <cell r="E12879">
            <v>1.4200000000000001E-2</v>
          </cell>
          <cell r="F12879">
            <v>1693.9</v>
          </cell>
        </row>
        <row r="12880">
          <cell r="A12880" t="str">
            <v>34942HFRIFOFD</v>
          </cell>
          <cell r="B12880">
            <v>34942</v>
          </cell>
          <cell r="C12880" t="str">
            <v>HFRI FOF: Diversified Index</v>
          </cell>
          <cell r="D12880" t="str">
            <v>HFRIFOFD</v>
          </cell>
          <cell r="E12880">
            <v>2.0799999999999999E-2</v>
          </cell>
          <cell r="F12880">
            <v>1882.49</v>
          </cell>
        </row>
        <row r="12881">
          <cell r="A12881" t="str">
            <v>34942HFRIFOFM</v>
          </cell>
          <cell r="B12881">
            <v>34942</v>
          </cell>
          <cell r="C12881" t="str">
            <v>HFRI FOF: Market Defensive Index</v>
          </cell>
          <cell r="D12881" t="str">
            <v>HFRIFOFM</v>
          </cell>
          <cell r="E12881">
            <v>2.35E-2</v>
          </cell>
          <cell r="F12881">
            <v>1770.01</v>
          </cell>
        </row>
        <row r="12882">
          <cell r="A12882" t="str">
            <v>34942HFRIFOFS</v>
          </cell>
          <cell r="B12882">
            <v>34942</v>
          </cell>
          <cell r="C12882" t="str">
            <v>HFRI FOF: Strategic Index</v>
          </cell>
          <cell r="D12882" t="str">
            <v>HFRIFOFS</v>
          </cell>
          <cell r="E12882">
            <v>3.4299999999999997E-2</v>
          </cell>
          <cell r="F12882">
            <v>2920.49</v>
          </cell>
        </row>
        <row r="12883">
          <cell r="A12883" t="str">
            <v>34942HFRIFOF</v>
          </cell>
          <cell r="B12883">
            <v>34942</v>
          </cell>
          <cell r="C12883" t="str">
            <v>HFRI Fund of Funds Composite Index</v>
          </cell>
          <cell r="D12883" t="str">
            <v>HFRIFOF</v>
          </cell>
          <cell r="E12883">
            <v>2.2800000000000001E-2</v>
          </cell>
          <cell r="F12883">
            <v>1976.05</v>
          </cell>
        </row>
        <row r="12884">
          <cell r="A12884" t="str">
            <v>34942HFRIFWI</v>
          </cell>
          <cell r="B12884">
            <v>34942</v>
          </cell>
          <cell r="C12884" t="str">
            <v>HFRI Fund Weighted Composite Index</v>
          </cell>
          <cell r="D12884" t="str">
            <v>HFRIFWI</v>
          </cell>
          <cell r="E12884">
            <v>2.1999999999999999E-2</v>
          </cell>
          <cell r="F12884">
            <v>2664.02</v>
          </cell>
        </row>
        <row r="12885">
          <cell r="A12885" t="str">
            <v>34942HFRIFWIC</v>
          </cell>
          <cell r="B12885">
            <v>34942</v>
          </cell>
          <cell r="C12885" t="str">
            <v>HFRI Fund Weighted Composite Index - CHF</v>
          </cell>
          <cell r="D12885" t="str">
            <v>HFRIFWIC</v>
          </cell>
          <cell r="E12885">
            <v>1.9800000000000002E-2</v>
          </cell>
          <cell r="F12885">
            <v>2882.81</v>
          </cell>
        </row>
        <row r="12886">
          <cell r="A12886" t="str">
            <v>34942HFRIFWIG</v>
          </cell>
          <cell r="B12886">
            <v>34942</v>
          </cell>
          <cell r="C12886" t="str">
            <v>HFRI Fund Weighted Composite Index - GBP</v>
          </cell>
          <cell r="D12886" t="str">
            <v>HFRIFWIG</v>
          </cell>
          <cell r="E12886">
            <v>2.3400000000000001E-2</v>
          </cell>
          <cell r="F12886">
            <v>3361.13</v>
          </cell>
        </row>
        <row r="12887">
          <cell r="A12887" t="str">
            <v>34942HFRIFWIJ</v>
          </cell>
          <cell r="B12887">
            <v>34942</v>
          </cell>
          <cell r="C12887" t="str">
            <v>HFRI Fund Weighted Composite Index - JPY</v>
          </cell>
          <cell r="D12887" t="str">
            <v>HFRIFWIJ</v>
          </cell>
          <cell r="E12887">
            <v>1.9400000000000001E-2</v>
          </cell>
          <cell r="F12887">
            <v>2586.4299999999998</v>
          </cell>
        </row>
        <row r="12888">
          <cell r="A12888" t="str">
            <v>34942HFRIMI</v>
          </cell>
          <cell r="B12888">
            <v>34942</v>
          </cell>
          <cell r="C12888" t="str">
            <v>HFRI Macro (Total) Index</v>
          </cell>
          <cell r="D12888" t="str">
            <v>HFRIMI</v>
          </cell>
          <cell r="E12888">
            <v>5.5899999999999998E-2</v>
          </cell>
          <cell r="F12888">
            <v>3578.92</v>
          </cell>
        </row>
        <row r="12889">
          <cell r="A12889" t="str">
            <v>34942HFRIMTI</v>
          </cell>
          <cell r="B12889">
            <v>34942</v>
          </cell>
          <cell r="C12889" t="str">
            <v>HFRI Macro: Systematic Diversified Index</v>
          </cell>
          <cell r="D12889" t="str">
            <v>HFRIMTI</v>
          </cell>
          <cell r="E12889">
            <v>-1E-4</v>
          </cell>
          <cell r="F12889">
            <v>2122.33</v>
          </cell>
        </row>
        <row r="12890">
          <cell r="A12890" t="str">
            <v>34942HFRIRVA</v>
          </cell>
          <cell r="B12890">
            <v>34942</v>
          </cell>
          <cell r="C12890" t="str">
            <v>HFRI Relative Value (Total) Index</v>
          </cell>
          <cell r="D12890" t="str">
            <v>HFRIRVA</v>
          </cell>
          <cell r="E12890">
            <v>1.34E-2</v>
          </cell>
          <cell r="F12890">
            <v>2298.59</v>
          </cell>
        </row>
        <row r="12891">
          <cell r="A12891" t="str">
            <v>34942HFRIFIMB</v>
          </cell>
          <cell r="B12891">
            <v>34942</v>
          </cell>
          <cell r="C12891" t="str">
            <v>HFRI RV: Fixed Income-Asset Backed Index</v>
          </cell>
          <cell r="D12891" t="str">
            <v>HFRIFIMB</v>
          </cell>
          <cell r="E12891">
            <v>1.14E-2</v>
          </cell>
          <cell r="F12891">
            <v>1397.72</v>
          </cell>
        </row>
        <row r="12892">
          <cell r="A12892" t="str">
            <v>34942HFRICAI</v>
          </cell>
          <cell r="B12892">
            <v>34942</v>
          </cell>
          <cell r="C12892" t="str">
            <v>HFRI RV: Fixed Income-Convertible Arbitrage Index</v>
          </cell>
          <cell r="D12892" t="str">
            <v>HFRICAI</v>
          </cell>
          <cell r="E12892">
            <v>9.5999999999999992E-3</v>
          </cell>
          <cell r="F12892">
            <v>1755.71</v>
          </cell>
        </row>
        <row r="12893">
          <cell r="A12893" t="str">
            <v>34942HFRIFIHY</v>
          </cell>
          <cell r="B12893">
            <v>34942</v>
          </cell>
          <cell r="C12893" t="str">
            <v>HFRI RV: Fixed Income-Corporate Index</v>
          </cell>
          <cell r="D12893" t="str">
            <v>HFRIFIHY</v>
          </cell>
          <cell r="E12893">
            <v>3.2000000000000002E-3</v>
          </cell>
          <cell r="F12893">
            <v>2063.86</v>
          </cell>
        </row>
        <row r="12894">
          <cell r="A12894" t="str">
            <v>34942HFRIFI</v>
          </cell>
          <cell r="B12894">
            <v>34942</v>
          </cell>
          <cell r="C12894" t="str">
            <v>HFRI RV: Multi-Strategy Index</v>
          </cell>
          <cell r="D12894" t="str">
            <v>HFRIFI</v>
          </cell>
          <cell r="E12894">
            <v>1.14E-2</v>
          </cell>
          <cell r="F12894">
            <v>2198.9299999999998</v>
          </cell>
        </row>
        <row r="12895">
          <cell r="A12895" t="str">
            <v>34942HFRISRE</v>
          </cell>
          <cell r="B12895">
            <v>34942</v>
          </cell>
          <cell r="C12895" t="str">
            <v>HFRI RV: Yield Alternatives Index</v>
          </cell>
          <cell r="D12895" t="str">
            <v>HFRISRE</v>
          </cell>
          <cell r="E12895">
            <v>5.4999999999999997E-3</v>
          </cell>
          <cell r="F12895">
            <v>1153.02</v>
          </cell>
        </row>
        <row r="12896">
          <cell r="A12896" t="str">
            <v>34911HFRIDSI</v>
          </cell>
          <cell r="B12896">
            <v>34911</v>
          </cell>
          <cell r="C12896" t="str">
            <v>HFRI ED: Distressed/Restructuring Index</v>
          </cell>
          <cell r="D12896" t="str">
            <v>HFRIDSI</v>
          </cell>
          <cell r="E12896">
            <v>2.3099999999999999E-2</v>
          </cell>
          <cell r="F12896">
            <v>2807.62</v>
          </cell>
        </row>
        <row r="12897">
          <cell r="A12897" t="str">
            <v>34911HFRIMAI</v>
          </cell>
          <cell r="B12897">
            <v>34911</v>
          </cell>
          <cell r="C12897" t="str">
            <v>HFRI ED: Merger Arbitrage Index</v>
          </cell>
          <cell r="D12897" t="str">
            <v>HFRIMAI</v>
          </cell>
          <cell r="E12897">
            <v>1.35E-2</v>
          </cell>
          <cell r="F12897">
            <v>1832.6</v>
          </cell>
        </row>
        <row r="12898">
          <cell r="A12898" t="str">
            <v>34911HFRIEMNI</v>
          </cell>
          <cell r="B12898">
            <v>34911</v>
          </cell>
          <cell r="C12898" t="str">
            <v>HFRI EH: Equity Market Neutral Index</v>
          </cell>
          <cell r="D12898" t="str">
            <v>HFRIEMNI</v>
          </cell>
          <cell r="E12898">
            <v>2.23E-2</v>
          </cell>
          <cell r="F12898">
            <v>1810.88</v>
          </cell>
        </row>
        <row r="12899">
          <cell r="A12899" t="str">
            <v>34911HFRIENHI</v>
          </cell>
          <cell r="B12899">
            <v>34911</v>
          </cell>
          <cell r="C12899" t="str">
            <v>HFRI EH: Quantitative Directional Index</v>
          </cell>
          <cell r="D12899" t="str">
            <v>HFRIENHI</v>
          </cell>
          <cell r="E12899">
            <v>6.5199999999999994E-2</v>
          </cell>
          <cell r="F12899">
            <v>2991.72</v>
          </cell>
        </row>
        <row r="12900">
          <cell r="A12900" t="str">
            <v>34911HFRISEN</v>
          </cell>
          <cell r="B12900">
            <v>34911</v>
          </cell>
          <cell r="C12900" t="str">
            <v>HFRI EH: Sector - Energy/Basic Materials Index</v>
          </cell>
          <cell r="D12900" t="str">
            <v>HFRISEN</v>
          </cell>
          <cell r="E12900">
            <v>3.8800000000000001E-2</v>
          </cell>
          <cell r="F12900">
            <v>1319.5</v>
          </cell>
        </row>
        <row r="12901">
          <cell r="A12901" t="str">
            <v>34911HFRISTI</v>
          </cell>
          <cell r="B12901">
            <v>34911</v>
          </cell>
          <cell r="C12901" t="str">
            <v>HFRI EH: Sector - Technology/Healthcare (Total) Index</v>
          </cell>
          <cell r="D12901" t="str">
            <v>HFRISTI</v>
          </cell>
          <cell r="E12901">
            <v>0.1011</v>
          </cell>
          <cell r="F12901">
            <v>3019.84</v>
          </cell>
        </row>
        <row r="12902">
          <cell r="A12902" t="str">
            <v>34911HFRIEM</v>
          </cell>
          <cell r="B12902">
            <v>34911</v>
          </cell>
          <cell r="C12902" t="str">
            <v>HFRI Emerging Markets (Total) Index</v>
          </cell>
          <cell r="D12902" t="str">
            <v>HFRIEM</v>
          </cell>
          <cell r="E12902">
            <v>1.5800000000000002E-2</v>
          </cell>
          <cell r="F12902">
            <v>3258.12</v>
          </cell>
        </row>
        <row r="12903">
          <cell r="A12903" t="str">
            <v>34911HFRIEMA</v>
          </cell>
          <cell r="B12903">
            <v>34911</v>
          </cell>
          <cell r="C12903" t="str">
            <v>HFRI Emerging Markets: Asia ex-Japan Index</v>
          </cell>
          <cell r="D12903" t="str">
            <v>HFRIEMA</v>
          </cell>
          <cell r="E12903">
            <v>1.8200000000000001E-2</v>
          </cell>
          <cell r="F12903">
            <v>2472.61</v>
          </cell>
        </row>
        <row r="12904">
          <cell r="A12904" t="str">
            <v>34911HFRIEMG</v>
          </cell>
          <cell r="B12904">
            <v>34911</v>
          </cell>
          <cell r="C12904" t="str">
            <v>HFRI Emerging Markets: Global Index</v>
          </cell>
          <cell r="D12904" t="str">
            <v>HFRIEMG</v>
          </cell>
          <cell r="E12904">
            <v>1.6500000000000001E-2</v>
          </cell>
          <cell r="F12904">
            <v>2746.06</v>
          </cell>
        </row>
        <row r="12905">
          <cell r="A12905" t="str">
            <v>34911HFRIEMLA</v>
          </cell>
          <cell r="B12905">
            <v>34911</v>
          </cell>
          <cell r="C12905" t="str">
            <v>HFRI Emerging Markets: Latin America Index</v>
          </cell>
          <cell r="D12905" t="str">
            <v>HFRIEMLA</v>
          </cell>
          <cell r="E12905">
            <v>8.8999999999999999E-3</v>
          </cell>
          <cell r="F12905">
            <v>4447.45</v>
          </cell>
        </row>
        <row r="12906">
          <cell r="A12906" t="str">
            <v>34911HFRICIS</v>
          </cell>
          <cell r="B12906">
            <v>34911</v>
          </cell>
          <cell r="C12906" t="str">
            <v>HFRI Emerging Markets: Russia/Eastern Europe Index</v>
          </cell>
          <cell r="D12906" t="str">
            <v>HFRICIS</v>
          </cell>
          <cell r="E12906">
            <v>6.3E-3</v>
          </cell>
          <cell r="F12906">
            <v>1378.36</v>
          </cell>
        </row>
        <row r="12907">
          <cell r="A12907" t="str">
            <v>34911HFRIEHI</v>
          </cell>
          <cell r="B12907">
            <v>34911</v>
          </cell>
          <cell r="C12907" t="str">
            <v>HFRI Equity Hedge (Total) Index</v>
          </cell>
          <cell r="D12907" t="str">
            <v>HFRIEHI</v>
          </cell>
          <cell r="E12907">
            <v>4.4600000000000001E-2</v>
          </cell>
          <cell r="F12907">
            <v>3022.43</v>
          </cell>
        </row>
        <row r="12908">
          <cell r="A12908" t="str">
            <v>34911HFRIEDI</v>
          </cell>
          <cell r="B12908">
            <v>34911</v>
          </cell>
          <cell r="C12908" t="str">
            <v>HFRI Event-Driven (Total) Index</v>
          </cell>
          <cell r="D12908" t="str">
            <v>HFRIEDI</v>
          </cell>
          <cell r="E12908">
            <v>1.9800000000000002E-2</v>
          </cell>
          <cell r="F12908">
            <v>2305.5300000000002</v>
          </cell>
        </row>
        <row r="12909">
          <cell r="A12909" t="str">
            <v>34911HFRIFOFC</v>
          </cell>
          <cell r="B12909">
            <v>34911</v>
          </cell>
          <cell r="C12909" t="str">
            <v>HFRI FOF: Conservative Index</v>
          </cell>
          <cell r="D12909" t="str">
            <v>HFRIFOFC</v>
          </cell>
          <cell r="E12909">
            <v>1.2200000000000001E-2</v>
          </cell>
          <cell r="F12909">
            <v>1670.18</v>
          </cell>
        </row>
        <row r="12910">
          <cell r="A12910" t="str">
            <v>34911HFRIFOFD</v>
          </cell>
          <cell r="B12910">
            <v>34911</v>
          </cell>
          <cell r="C12910" t="str">
            <v>HFRI FOF: Diversified Index</v>
          </cell>
          <cell r="D12910" t="str">
            <v>HFRIFOFD</v>
          </cell>
          <cell r="E12910">
            <v>1.18E-2</v>
          </cell>
          <cell r="F12910">
            <v>1844.13</v>
          </cell>
        </row>
        <row r="12911">
          <cell r="A12911" t="str">
            <v>34911HFRIFOFM</v>
          </cell>
          <cell r="B12911">
            <v>34911</v>
          </cell>
          <cell r="C12911" t="str">
            <v>HFRI FOF: Market Defensive Index</v>
          </cell>
          <cell r="D12911" t="str">
            <v>HFRIFOFM</v>
          </cell>
          <cell r="E12911">
            <v>-6.3E-3</v>
          </cell>
          <cell r="F12911">
            <v>1729.31</v>
          </cell>
        </row>
        <row r="12912">
          <cell r="A12912" t="str">
            <v>34911HFRIFOFS</v>
          </cell>
          <cell r="B12912">
            <v>34911</v>
          </cell>
          <cell r="C12912" t="str">
            <v>HFRI FOF: Strategic Index</v>
          </cell>
          <cell r="D12912" t="str">
            <v>HFRIFOFS</v>
          </cell>
          <cell r="E12912">
            <v>3.7499999999999999E-2</v>
          </cell>
          <cell r="F12912">
            <v>2823.71</v>
          </cell>
        </row>
        <row r="12913">
          <cell r="A12913" t="str">
            <v>34911HFRIFOF</v>
          </cell>
          <cell r="B12913">
            <v>34911</v>
          </cell>
          <cell r="C12913" t="str">
            <v>HFRI Fund of Funds Composite Index</v>
          </cell>
          <cell r="D12913" t="str">
            <v>HFRIFOF</v>
          </cell>
          <cell r="E12913">
            <v>1.7399999999999999E-2</v>
          </cell>
          <cell r="F12913">
            <v>1932</v>
          </cell>
        </row>
        <row r="12914">
          <cell r="A12914" t="str">
            <v>34911HFRIFWI</v>
          </cell>
          <cell r="B12914">
            <v>34911</v>
          </cell>
          <cell r="C12914" t="str">
            <v>HFRI Fund Weighted Composite Index</v>
          </cell>
          <cell r="D12914" t="str">
            <v>HFRIFWI</v>
          </cell>
          <cell r="E12914">
            <v>3.2000000000000001E-2</v>
          </cell>
          <cell r="F12914">
            <v>2606.6799999999998</v>
          </cell>
        </row>
        <row r="12915">
          <cell r="A12915" t="str">
            <v>34911HFRIFWIC</v>
          </cell>
          <cell r="B12915">
            <v>34911</v>
          </cell>
          <cell r="C12915" t="str">
            <v>HFRI Fund Weighted Composite Index - CHF</v>
          </cell>
          <cell r="D12915" t="str">
            <v>HFRIFWIC</v>
          </cell>
          <cell r="E12915">
            <v>2.93E-2</v>
          </cell>
          <cell r="F12915">
            <v>2826.83</v>
          </cell>
        </row>
        <row r="12916">
          <cell r="A12916" t="str">
            <v>34911HFRIFWIG</v>
          </cell>
          <cell r="B12916">
            <v>34911</v>
          </cell>
          <cell r="C12916" t="str">
            <v>HFRI Fund Weighted Composite Index - GBP</v>
          </cell>
          <cell r="D12916" t="str">
            <v>HFRIFWIG</v>
          </cell>
          <cell r="E12916">
            <v>3.2500000000000001E-2</v>
          </cell>
          <cell r="F12916">
            <v>3284.14</v>
          </cell>
        </row>
        <row r="12917">
          <cell r="A12917" t="str">
            <v>34911HFRIFWIJ</v>
          </cell>
          <cell r="B12917">
            <v>34911</v>
          </cell>
          <cell r="C12917" t="str">
            <v>HFRI Fund Weighted Composite Index - JPY</v>
          </cell>
          <cell r="D12917" t="str">
            <v>HFRIFWIJ</v>
          </cell>
          <cell r="E12917">
            <v>2.8799999999999999E-2</v>
          </cell>
          <cell r="F12917">
            <v>2537.16</v>
          </cell>
        </row>
        <row r="12918">
          <cell r="A12918" t="str">
            <v>34911HFRIMI</v>
          </cell>
          <cell r="B12918">
            <v>34911</v>
          </cell>
          <cell r="C12918" t="str">
            <v>HFRI Macro (Total) Index</v>
          </cell>
          <cell r="D12918" t="str">
            <v>HFRIMI</v>
          </cell>
          <cell r="E12918">
            <v>3.9300000000000002E-2</v>
          </cell>
          <cell r="F12918">
            <v>3389.45</v>
          </cell>
        </row>
        <row r="12919">
          <cell r="A12919" t="str">
            <v>34911HFRIMTI</v>
          </cell>
          <cell r="B12919">
            <v>34911</v>
          </cell>
          <cell r="C12919" t="str">
            <v>HFRI Macro: Systematic Diversified Index</v>
          </cell>
          <cell r="D12919" t="str">
            <v>HFRIMTI</v>
          </cell>
          <cell r="E12919">
            <v>2.6499999999999999E-2</v>
          </cell>
          <cell r="F12919">
            <v>2122.54</v>
          </cell>
        </row>
        <row r="12920">
          <cell r="A12920" t="str">
            <v>34911HFRIRVA</v>
          </cell>
          <cell r="B12920">
            <v>34911</v>
          </cell>
          <cell r="C12920" t="str">
            <v>HFRI Relative Value (Total) Index</v>
          </cell>
          <cell r="D12920" t="str">
            <v>HFRIRVA</v>
          </cell>
          <cell r="E12920">
            <v>1.18E-2</v>
          </cell>
          <cell r="F12920">
            <v>2268.19</v>
          </cell>
        </row>
        <row r="12921">
          <cell r="A12921" t="str">
            <v>34911HFRIFIMB</v>
          </cell>
          <cell r="B12921">
            <v>34911</v>
          </cell>
          <cell r="C12921" t="str">
            <v>HFRI RV: Fixed Income-Asset Backed Index</v>
          </cell>
          <cell r="D12921" t="str">
            <v>HFRIFIMB</v>
          </cell>
          <cell r="E12921">
            <v>1.0999999999999999E-2</v>
          </cell>
          <cell r="F12921">
            <v>1381.97</v>
          </cell>
        </row>
        <row r="12922">
          <cell r="A12922" t="str">
            <v>34911HFRICAI</v>
          </cell>
          <cell r="B12922">
            <v>34911</v>
          </cell>
          <cell r="C12922" t="str">
            <v>HFRI RV: Fixed Income-Convertible Arbitrage Index</v>
          </cell>
          <cell r="D12922" t="str">
            <v>HFRICAI</v>
          </cell>
          <cell r="E12922">
            <v>2.1299999999999999E-2</v>
          </cell>
          <cell r="F12922">
            <v>1739.02</v>
          </cell>
        </row>
        <row r="12923">
          <cell r="A12923" t="str">
            <v>34911HFRIFIHY</v>
          </cell>
          <cell r="B12923">
            <v>34911</v>
          </cell>
          <cell r="C12923" t="str">
            <v>HFRI RV: Fixed Income-Corporate Index</v>
          </cell>
          <cell r="D12923" t="str">
            <v>HFRIFIHY</v>
          </cell>
          <cell r="E12923">
            <v>1.89E-2</v>
          </cell>
          <cell r="F12923">
            <v>2057.27</v>
          </cell>
        </row>
        <row r="12924">
          <cell r="A12924" t="str">
            <v>34911HFRIFI</v>
          </cell>
          <cell r="B12924">
            <v>34911</v>
          </cell>
          <cell r="C12924" t="str">
            <v>HFRI RV: Multi-Strategy Index</v>
          </cell>
          <cell r="D12924" t="str">
            <v>HFRIFI</v>
          </cell>
          <cell r="E12924">
            <v>1.9300000000000001E-2</v>
          </cell>
          <cell r="F12924">
            <v>2174.14</v>
          </cell>
        </row>
        <row r="12925">
          <cell r="A12925" t="str">
            <v>34911HFRISRE</v>
          </cell>
          <cell r="B12925">
            <v>34911</v>
          </cell>
          <cell r="C12925" t="str">
            <v>HFRI RV: Yield Alternatives Index</v>
          </cell>
          <cell r="D12925" t="str">
            <v>HFRISRE</v>
          </cell>
          <cell r="E12925">
            <v>1.5599999999999999E-2</v>
          </cell>
          <cell r="F12925">
            <v>1146.71</v>
          </cell>
        </row>
        <row r="12926">
          <cell r="A12926" t="str">
            <v>34880HFRIDSI</v>
          </cell>
          <cell r="B12926">
            <v>34880</v>
          </cell>
          <cell r="C12926" t="str">
            <v>HFRI ED: Distressed/Restructuring Index</v>
          </cell>
          <cell r="D12926" t="str">
            <v>HFRIDSI</v>
          </cell>
          <cell r="E12926">
            <v>2.06E-2</v>
          </cell>
          <cell r="F12926">
            <v>2744.23</v>
          </cell>
        </row>
        <row r="12927">
          <cell r="A12927" t="str">
            <v>34880HFRIMAI</v>
          </cell>
          <cell r="B12927">
            <v>34880</v>
          </cell>
          <cell r="C12927" t="str">
            <v>HFRI ED: Merger Arbitrage Index</v>
          </cell>
          <cell r="D12927" t="str">
            <v>HFRIMAI</v>
          </cell>
          <cell r="E12927">
            <v>2.47E-2</v>
          </cell>
          <cell r="F12927">
            <v>1808.19</v>
          </cell>
        </row>
        <row r="12928">
          <cell r="A12928" t="str">
            <v>34880HFRIEMNI</v>
          </cell>
          <cell r="B12928">
            <v>34880</v>
          </cell>
          <cell r="C12928" t="str">
            <v>HFRI EH: Equity Market Neutral Index</v>
          </cell>
          <cell r="D12928" t="str">
            <v>HFRIEMNI</v>
          </cell>
          <cell r="E12928">
            <v>9.1999999999999998E-3</v>
          </cell>
          <cell r="F12928">
            <v>1771.38</v>
          </cell>
        </row>
        <row r="12929">
          <cell r="A12929" t="str">
            <v>34880HFRIENHI</v>
          </cell>
          <cell r="B12929">
            <v>34880</v>
          </cell>
          <cell r="C12929" t="str">
            <v>HFRI EH: Quantitative Directional Index</v>
          </cell>
          <cell r="D12929" t="str">
            <v>HFRIENHI</v>
          </cell>
          <cell r="E12929">
            <v>4.8300000000000003E-2</v>
          </cell>
          <cell r="F12929">
            <v>2808.6</v>
          </cell>
        </row>
        <row r="12930">
          <cell r="A12930" t="str">
            <v>34880HFRISEN</v>
          </cell>
          <cell r="B12930">
            <v>34880</v>
          </cell>
          <cell r="C12930" t="str">
            <v>HFRI EH: Sector - Energy/Basic Materials Index</v>
          </cell>
          <cell r="D12930" t="str">
            <v>HFRISEN</v>
          </cell>
          <cell r="E12930">
            <v>-7.1999999999999998E-3</v>
          </cell>
          <cell r="F12930">
            <v>1270.21</v>
          </cell>
        </row>
        <row r="12931">
          <cell r="A12931" t="str">
            <v>34880HFRISTI</v>
          </cell>
          <cell r="B12931">
            <v>34880</v>
          </cell>
          <cell r="C12931" t="str">
            <v>HFRI EH: Sector - Technology/Healthcare (Total) Index</v>
          </cell>
          <cell r="D12931" t="str">
            <v>HFRISTI</v>
          </cell>
          <cell r="E12931">
            <v>9.0200000000000002E-2</v>
          </cell>
          <cell r="F12931">
            <v>2742.57</v>
          </cell>
        </row>
        <row r="12932">
          <cell r="A12932" t="str">
            <v>34880HFRIEM</v>
          </cell>
          <cell r="B12932">
            <v>34880</v>
          </cell>
          <cell r="C12932" t="str">
            <v>HFRI Emerging Markets (Total) Index</v>
          </cell>
          <cell r="D12932" t="str">
            <v>HFRIEM</v>
          </cell>
          <cell r="E12932">
            <v>1.24E-2</v>
          </cell>
          <cell r="F12932">
            <v>3207.44</v>
          </cell>
        </row>
        <row r="12933">
          <cell r="A12933" t="str">
            <v>34880HFRIEMA</v>
          </cell>
          <cell r="B12933">
            <v>34880</v>
          </cell>
          <cell r="C12933" t="str">
            <v>HFRI Emerging Markets: Asia ex-Japan Index</v>
          </cell>
          <cell r="D12933" t="str">
            <v>HFRIEMA</v>
          </cell>
          <cell r="E12933">
            <v>-3.8999999999999998E-3</v>
          </cell>
          <cell r="F12933">
            <v>2428.41</v>
          </cell>
        </row>
        <row r="12934">
          <cell r="A12934" t="str">
            <v>34880HFRIEMG</v>
          </cell>
          <cell r="B12934">
            <v>34880</v>
          </cell>
          <cell r="C12934" t="str">
            <v>HFRI Emerging Markets: Global Index</v>
          </cell>
          <cell r="D12934" t="str">
            <v>HFRIEMG</v>
          </cell>
          <cell r="E12934">
            <v>1.43E-2</v>
          </cell>
          <cell r="F12934">
            <v>2701.48</v>
          </cell>
        </row>
        <row r="12935">
          <cell r="A12935" t="str">
            <v>34880HFRIEMLA</v>
          </cell>
          <cell r="B12935">
            <v>34880</v>
          </cell>
          <cell r="C12935" t="str">
            <v>HFRI Emerging Markets: Latin America Index</v>
          </cell>
          <cell r="D12935" t="str">
            <v>HFRIEMLA</v>
          </cell>
          <cell r="E12935">
            <v>-4.7999999999999996E-3</v>
          </cell>
          <cell r="F12935">
            <v>4408.22</v>
          </cell>
        </row>
        <row r="12936">
          <cell r="A12936" t="str">
            <v>34880HFRICIS</v>
          </cell>
          <cell r="B12936">
            <v>34880</v>
          </cell>
          <cell r="C12936" t="str">
            <v>HFRI Emerging Markets: Russia/Eastern Europe Index</v>
          </cell>
          <cell r="D12936" t="str">
            <v>HFRICIS</v>
          </cell>
          <cell r="E12936">
            <v>0.15920000000000001</v>
          </cell>
          <cell r="F12936">
            <v>1369.73</v>
          </cell>
        </row>
        <row r="12937">
          <cell r="A12937" t="str">
            <v>34880HFRIEHI</v>
          </cell>
          <cell r="B12937">
            <v>34880</v>
          </cell>
          <cell r="C12937" t="str">
            <v>HFRI Equity Hedge (Total) Index</v>
          </cell>
          <cell r="D12937" t="str">
            <v>HFRIEHI</v>
          </cell>
          <cell r="E12937">
            <v>4.7300000000000002E-2</v>
          </cell>
          <cell r="F12937">
            <v>2893.39</v>
          </cell>
        </row>
        <row r="12938">
          <cell r="A12938" t="str">
            <v>34880HFRIEDI</v>
          </cell>
          <cell r="B12938">
            <v>34880</v>
          </cell>
          <cell r="C12938" t="str">
            <v>HFRI Event-Driven (Total) Index</v>
          </cell>
          <cell r="D12938" t="str">
            <v>HFRIEDI</v>
          </cell>
          <cell r="E12938">
            <v>1.4800000000000001E-2</v>
          </cell>
          <cell r="F12938">
            <v>2260.77</v>
          </cell>
        </row>
        <row r="12939">
          <cell r="A12939" t="str">
            <v>34880HFRIFOFC</v>
          </cell>
          <cell r="B12939">
            <v>34880</v>
          </cell>
          <cell r="C12939" t="str">
            <v>HFRI FOF: Conservative Index</v>
          </cell>
          <cell r="D12939" t="str">
            <v>HFRIFOFC</v>
          </cell>
          <cell r="E12939">
            <v>5.3E-3</v>
          </cell>
          <cell r="F12939">
            <v>1650.05</v>
          </cell>
        </row>
        <row r="12940">
          <cell r="A12940" t="str">
            <v>34880HFRIFOFD</v>
          </cell>
          <cell r="B12940">
            <v>34880</v>
          </cell>
          <cell r="C12940" t="str">
            <v>HFRI FOF: Diversified Index</v>
          </cell>
          <cell r="D12940" t="str">
            <v>HFRIFOFD</v>
          </cell>
          <cell r="E12940">
            <v>5.7999999999999996E-3</v>
          </cell>
          <cell r="F12940">
            <v>1822.62</v>
          </cell>
        </row>
        <row r="12941">
          <cell r="A12941" t="str">
            <v>34880HFRIFOFM</v>
          </cell>
          <cell r="B12941">
            <v>34880</v>
          </cell>
          <cell r="C12941" t="str">
            <v>HFRI FOF: Market Defensive Index</v>
          </cell>
          <cell r="D12941" t="str">
            <v>HFRIFOFM</v>
          </cell>
          <cell r="E12941">
            <v>-1.7299999999999999E-2</v>
          </cell>
          <cell r="F12941">
            <v>1740.32</v>
          </cell>
        </row>
        <row r="12942">
          <cell r="A12942" t="str">
            <v>34880HFRIFOFS</v>
          </cell>
          <cell r="B12942">
            <v>34880</v>
          </cell>
          <cell r="C12942" t="str">
            <v>HFRI FOF: Strategic Index</v>
          </cell>
          <cell r="D12942" t="str">
            <v>HFRIFOFS</v>
          </cell>
          <cell r="E12942">
            <v>1.4500000000000001E-2</v>
          </cell>
          <cell r="F12942">
            <v>2721.69</v>
          </cell>
        </row>
        <row r="12943">
          <cell r="A12943" t="str">
            <v>34880HFRIFOF</v>
          </cell>
          <cell r="B12943">
            <v>34880</v>
          </cell>
          <cell r="C12943" t="str">
            <v>HFRI Fund of Funds Composite Index</v>
          </cell>
          <cell r="D12943" t="str">
            <v>HFRIFOF</v>
          </cell>
          <cell r="E12943">
            <v>5.7000000000000002E-3</v>
          </cell>
          <cell r="F12943">
            <v>1898.95</v>
          </cell>
        </row>
        <row r="12944">
          <cell r="A12944" t="str">
            <v>34880HFRIFWI</v>
          </cell>
          <cell r="B12944">
            <v>34880</v>
          </cell>
          <cell r="C12944" t="str">
            <v>HFRI Fund Weighted Composite Index</v>
          </cell>
          <cell r="D12944" t="str">
            <v>HFRIFWI</v>
          </cell>
          <cell r="E12944">
            <v>2.4799999999999999E-2</v>
          </cell>
          <cell r="F12944">
            <v>2525.85</v>
          </cell>
        </row>
        <row r="12945">
          <cell r="A12945" t="str">
            <v>34880HFRIFWIC</v>
          </cell>
          <cell r="B12945">
            <v>34880</v>
          </cell>
          <cell r="C12945" t="str">
            <v>HFRI Fund Weighted Composite Index - CHF</v>
          </cell>
          <cell r="D12945" t="str">
            <v>HFRIFWIC</v>
          </cell>
          <cell r="E12945">
            <v>2.2100000000000002E-2</v>
          </cell>
          <cell r="F12945">
            <v>2746.28</v>
          </cell>
        </row>
        <row r="12946">
          <cell r="A12946" t="str">
            <v>34880HFRIFWIG</v>
          </cell>
          <cell r="B12946">
            <v>34880</v>
          </cell>
          <cell r="C12946" t="str">
            <v>HFRI Fund Weighted Composite Index - GBP</v>
          </cell>
          <cell r="D12946" t="str">
            <v>HFRIFWIG</v>
          </cell>
          <cell r="E12946">
            <v>2.4799999999999999E-2</v>
          </cell>
          <cell r="F12946">
            <v>3180.81</v>
          </cell>
        </row>
        <row r="12947">
          <cell r="A12947" t="str">
            <v>34880HFRIFWIJ</v>
          </cell>
          <cell r="B12947">
            <v>34880</v>
          </cell>
          <cell r="C12947" t="str">
            <v>HFRI Fund Weighted Composite Index - JPY</v>
          </cell>
          <cell r="D12947" t="str">
            <v>HFRIFWIJ</v>
          </cell>
          <cell r="E12947">
            <v>2.0799999999999999E-2</v>
          </cell>
          <cell r="F12947">
            <v>2466.02</v>
          </cell>
        </row>
        <row r="12948">
          <cell r="A12948" t="str">
            <v>34880HFRIMI</v>
          </cell>
          <cell r="B12948">
            <v>34880</v>
          </cell>
          <cell r="C12948" t="str">
            <v>HFRI Macro (Total) Index</v>
          </cell>
          <cell r="D12948" t="str">
            <v>HFRIMI</v>
          </cell>
          <cell r="E12948">
            <v>4.7000000000000002E-3</v>
          </cell>
          <cell r="F12948">
            <v>3261.28</v>
          </cell>
        </row>
        <row r="12949">
          <cell r="A12949" t="str">
            <v>34880HFRIMTI</v>
          </cell>
          <cell r="B12949">
            <v>34880</v>
          </cell>
          <cell r="C12949" t="str">
            <v>HFRI Macro: Systematic Diversified Index</v>
          </cell>
          <cell r="D12949" t="str">
            <v>HFRIMTI</v>
          </cell>
          <cell r="E12949">
            <v>1.35E-2</v>
          </cell>
          <cell r="F12949">
            <v>2067.7399999999998</v>
          </cell>
        </row>
        <row r="12950">
          <cell r="A12950" t="str">
            <v>34880HFRIRVA</v>
          </cell>
          <cell r="B12950">
            <v>34880</v>
          </cell>
          <cell r="C12950" t="str">
            <v>HFRI Relative Value (Total) Index</v>
          </cell>
          <cell r="D12950" t="str">
            <v>HFRIRVA</v>
          </cell>
          <cell r="E12950">
            <v>1.72E-2</v>
          </cell>
          <cell r="F12950">
            <v>2241.7399999999998</v>
          </cell>
        </row>
        <row r="12951">
          <cell r="A12951" t="str">
            <v>34880HFRIFIMB</v>
          </cell>
          <cell r="B12951">
            <v>34880</v>
          </cell>
          <cell r="C12951" t="str">
            <v>HFRI RV: Fixed Income-Asset Backed Index</v>
          </cell>
          <cell r="D12951" t="str">
            <v>HFRIFIMB</v>
          </cell>
          <cell r="E12951">
            <v>1.2699999999999999E-2</v>
          </cell>
          <cell r="F12951">
            <v>1366.93</v>
          </cell>
        </row>
        <row r="12952">
          <cell r="A12952" t="str">
            <v>34880HFRICAI</v>
          </cell>
          <cell r="B12952">
            <v>34880</v>
          </cell>
          <cell r="C12952" t="str">
            <v>HFRI RV: Fixed Income-Convertible Arbitrage Index</v>
          </cell>
          <cell r="D12952" t="str">
            <v>HFRICAI</v>
          </cell>
          <cell r="E12952">
            <v>2.3199999999999998E-2</v>
          </cell>
          <cell r="F12952">
            <v>1702.75</v>
          </cell>
        </row>
        <row r="12953">
          <cell r="A12953" t="str">
            <v>34880HFRIFIHY</v>
          </cell>
          <cell r="B12953">
            <v>34880</v>
          </cell>
          <cell r="C12953" t="str">
            <v>HFRI RV: Fixed Income-Corporate Index</v>
          </cell>
          <cell r="D12953" t="str">
            <v>HFRIFIHY</v>
          </cell>
          <cell r="E12953">
            <v>8.0000000000000002E-3</v>
          </cell>
          <cell r="F12953">
            <v>2019.11</v>
          </cell>
        </row>
        <row r="12954">
          <cell r="A12954" t="str">
            <v>34880HFRIFI</v>
          </cell>
          <cell r="B12954">
            <v>34880</v>
          </cell>
          <cell r="C12954" t="str">
            <v>HFRI RV: Multi-Strategy Index</v>
          </cell>
          <cell r="D12954" t="str">
            <v>HFRIFI</v>
          </cell>
          <cell r="E12954">
            <v>3.3E-3</v>
          </cell>
          <cell r="F12954">
            <v>2132.98</v>
          </cell>
        </row>
        <row r="12955">
          <cell r="A12955" t="str">
            <v>34880HFRISRE</v>
          </cell>
          <cell r="B12955">
            <v>34880</v>
          </cell>
          <cell r="C12955" t="str">
            <v>HFRI RV: Yield Alternatives Index</v>
          </cell>
          <cell r="D12955" t="str">
            <v>HFRISRE</v>
          </cell>
          <cell r="E12955">
            <v>2.0999999999999999E-3</v>
          </cell>
          <cell r="F12955">
            <v>1129.0999999999999</v>
          </cell>
        </row>
        <row r="12956">
          <cell r="A12956" t="str">
            <v>34850HFRIDSI</v>
          </cell>
          <cell r="B12956">
            <v>34850</v>
          </cell>
          <cell r="C12956" t="str">
            <v>HFRI ED: Distressed/Restructuring Index</v>
          </cell>
          <cell r="D12956" t="str">
            <v>HFRIDSI</v>
          </cell>
          <cell r="E12956">
            <v>1.24E-2</v>
          </cell>
          <cell r="F12956">
            <v>2688.84</v>
          </cell>
        </row>
        <row r="12957">
          <cell r="A12957" t="str">
            <v>34850HFRIMAI</v>
          </cell>
          <cell r="B12957">
            <v>34850</v>
          </cell>
          <cell r="C12957" t="str">
            <v>HFRI ED: Merger Arbitrage Index</v>
          </cell>
          <cell r="D12957" t="str">
            <v>HFRIMAI</v>
          </cell>
          <cell r="E12957">
            <v>1.26E-2</v>
          </cell>
          <cell r="F12957">
            <v>1764.6</v>
          </cell>
        </row>
        <row r="12958">
          <cell r="A12958" t="str">
            <v>34850HFRIEMNI</v>
          </cell>
          <cell r="B12958">
            <v>34850</v>
          </cell>
          <cell r="C12958" t="str">
            <v>HFRI EH: Equity Market Neutral Index</v>
          </cell>
          <cell r="D12958" t="str">
            <v>HFRIEMNI</v>
          </cell>
          <cell r="E12958">
            <v>6.0000000000000001E-3</v>
          </cell>
          <cell r="F12958">
            <v>1755.23</v>
          </cell>
        </row>
        <row r="12959">
          <cell r="A12959" t="str">
            <v>34850HFRIENHI</v>
          </cell>
          <cell r="B12959">
            <v>34850</v>
          </cell>
          <cell r="C12959" t="str">
            <v>HFRI EH: Quantitative Directional Index</v>
          </cell>
          <cell r="D12959" t="str">
            <v>HFRIENHI</v>
          </cell>
          <cell r="E12959">
            <v>1.89E-2</v>
          </cell>
          <cell r="F12959">
            <v>2679.2</v>
          </cell>
        </row>
        <row r="12960">
          <cell r="A12960" t="str">
            <v>34850HFRISEN</v>
          </cell>
          <cell r="B12960">
            <v>34850</v>
          </cell>
          <cell r="C12960" t="str">
            <v>HFRI EH: Sector - Energy/Basic Materials Index</v>
          </cell>
          <cell r="D12960" t="str">
            <v>HFRISEN</v>
          </cell>
          <cell r="E12960">
            <v>2.4799999999999999E-2</v>
          </cell>
          <cell r="F12960">
            <v>1279.43</v>
          </cell>
        </row>
        <row r="12961">
          <cell r="A12961" t="str">
            <v>34850HFRISTI</v>
          </cell>
          <cell r="B12961">
            <v>34850</v>
          </cell>
          <cell r="C12961" t="str">
            <v>HFRI EH: Sector - Technology/Healthcare (Total) Index</v>
          </cell>
          <cell r="D12961" t="str">
            <v>HFRISTI</v>
          </cell>
          <cell r="E12961">
            <v>1.7399999999999999E-2</v>
          </cell>
          <cell r="F12961">
            <v>2515.65</v>
          </cell>
        </row>
        <row r="12962">
          <cell r="A12962" t="str">
            <v>34850HFRIEM</v>
          </cell>
          <cell r="B12962">
            <v>34850</v>
          </cell>
          <cell r="C12962" t="str">
            <v>HFRI Emerging Markets (Total) Index</v>
          </cell>
          <cell r="D12962" t="str">
            <v>HFRIEM</v>
          </cell>
          <cell r="E12962">
            <v>3.6900000000000002E-2</v>
          </cell>
          <cell r="F12962">
            <v>3168.16</v>
          </cell>
        </row>
        <row r="12963">
          <cell r="A12963" t="str">
            <v>34850HFRIEMA</v>
          </cell>
          <cell r="B12963">
            <v>34850</v>
          </cell>
          <cell r="C12963" t="str">
            <v>HFRI Emerging Markets: Asia ex-Japan Index</v>
          </cell>
          <cell r="D12963" t="str">
            <v>HFRIEMA</v>
          </cell>
          <cell r="E12963">
            <v>2.87E-2</v>
          </cell>
          <cell r="F12963">
            <v>2437.92</v>
          </cell>
        </row>
        <row r="12964">
          <cell r="A12964" t="str">
            <v>34850HFRIEMG</v>
          </cell>
          <cell r="B12964">
            <v>34850</v>
          </cell>
          <cell r="C12964" t="str">
            <v>HFRI Emerging Markets: Global Index</v>
          </cell>
          <cell r="D12964" t="str">
            <v>HFRIEMG</v>
          </cell>
          <cell r="E12964">
            <v>3.3500000000000002E-2</v>
          </cell>
          <cell r="F12964">
            <v>2663.4</v>
          </cell>
        </row>
        <row r="12965">
          <cell r="A12965" t="str">
            <v>34850HFRIEMLA</v>
          </cell>
          <cell r="B12965">
            <v>34850</v>
          </cell>
          <cell r="C12965" t="str">
            <v>HFRI Emerging Markets: Latin America Index</v>
          </cell>
          <cell r="D12965" t="str">
            <v>HFRIEMLA</v>
          </cell>
          <cell r="E12965">
            <v>2.3300000000000001E-2</v>
          </cell>
          <cell r="F12965">
            <v>4429.4799999999996</v>
          </cell>
        </row>
        <row r="12966">
          <cell r="A12966" t="str">
            <v>34850HFRICIS</v>
          </cell>
          <cell r="B12966">
            <v>34850</v>
          </cell>
          <cell r="C12966" t="str">
            <v>HFRI Emerging Markets: Russia/Eastern Europe Index</v>
          </cell>
          <cell r="D12966" t="str">
            <v>HFRICIS</v>
          </cell>
          <cell r="E12966">
            <v>0.1497</v>
          </cell>
          <cell r="F12966">
            <v>1181.6199999999999</v>
          </cell>
        </row>
        <row r="12967">
          <cell r="A12967" t="str">
            <v>34850HFRIEHI</v>
          </cell>
          <cell r="B12967">
            <v>34850</v>
          </cell>
          <cell r="C12967" t="str">
            <v>HFRI Equity Hedge (Total) Index</v>
          </cell>
          <cell r="D12967" t="str">
            <v>HFRIEHI</v>
          </cell>
          <cell r="E12967">
            <v>1.2200000000000001E-2</v>
          </cell>
          <cell r="F12967">
            <v>2762.71</v>
          </cell>
        </row>
        <row r="12968">
          <cell r="A12968" t="str">
            <v>34850HFRIEDI</v>
          </cell>
          <cell r="B12968">
            <v>34850</v>
          </cell>
          <cell r="C12968" t="str">
            <v>HFRI Event-Driven (Total) Index</v>
          </cell>
          <cell r="D12968" t="str">
            <v>HFRIEDI</v>
          </cell>
          <cell r="E12968">
            <v>1.84E-2</v>
          </cell>
          <cell r="F12968">
            <v>2227.8000000000002</v>
          </cell>
        </row>
        <row r="12969">
          <cell r="A12969" t="str">
            <v>34850HFRIFOFC</v>
          </cell>
          <cell r="B12969">
            <v>34850</v>
          </cell>
          <cell r="C12969" t="str">
            <v>HFRI FOF: Conservative Index</v>
          </cell>
          <cell r="D12969" t="str">
            <v>HFRIFOFC</v>
          </cell>
          <cell r="E12969">
            <v>7.7999999999999996E-3</v>
          </cell>
          <cell r="F12969">
            <v>1641.35</v>
          </cell>
        </row>
        <row r="12970">
          <cell r="A12970" t="str">
            <v>34850HFRIFOFD</v>
          </cell>
          <cell r="B12970">
            <v>34850</v>
          </cell>
          <cell r="C12970" t="str">
            <v>HFRI FOF: Diversified Index</v>
          </cell>
          <cell r="D12970" t="str">
            <v>HFRIFOFD</v>
          </cell>
          <cell r="E12970">
            <v>8.0000000000000002E-3</v>
          </cell>
          <cell r="F12970">
            <v>1812.11</v>
          </cell>
        </row>
        <row r="12971">
          <cell r="A12971" t="str">
            <v>34850HFRIFOFM</v>
          </cell>
          <cell r="B12971">
            <v>34850</v>
          </cell>
          <cell r="C12971" t="str">
            <v>HFRI FOF: Market Defensive Index</v>
          </cell>
          <cell r="D12971" t="str">
            <v>HFRIFOFM</v>
          </cell>
          <cell r="E12971">
            <v>1.46E-2</v>
          </cell>
          <cell r="F12971">
            <v>1770.98</v>
          </cell>
        </row>
        <row r="12972">
          <cell r="A12972" t="str">
            <v>34850HFRIFOFS</v>
          </cell>
          <cell r="B12972">
            <v>34850</v>
          </cell>
          <cell r="C12972" t="str">
            <v>HFRI FOF: Strategic Index</v>
          </cell>
          <cell r="D12972" t="str">
            <v>HFRIFOFS</v>
          </cell>
          <cell r="E12972">
            <v>1.4200000000000001E-2</v>
          </cell>
          <cell r="F12972">
            <v>2682.77</v>
          </cell>
        </row>
        <row r="12973">
          <cell r="A12973" t="str">
            <v>34850HFRIFOF</v>
          </cell>
          <cell r="B12973">
            <v>34850</v>
          </cell>
          <cell r="C12973" t="str">
            <v>HFRI Fund of Funds Composite Index</v>
          </cell>
          <cell r="D12973" t="str">
            <v>HFRIFOF</v>
          </cell>
          <cell r="E12973">
            <v>8.9999999999999993E-3</v>
          </cell>
          <cell r="F12973">
            <v>1888.19</v>
          </cell>
        </row>
        <row r="12974">
          <cell r="A12974" t="str">
            <v>34850HFRIFWI</v>
          </cell>
          <cell r="B12974">
            <v>34850</v>
          </cell>
          <cell r="C12974" t="str">
            <v>HFRI Fund Weighted Composite Index</v>
          </cell>
          <cell r="D12974" t="str">
            <v>HFRIFWI</v>
          </cell>
          <cell r="E12974">
            <v>1.7000000000000001E-2</v>
          </cell>
          <cell r="F12974">
            <v>2464.7199999999998</v>
          </cell>
        </row>
        <row r="12975">
          <cell r="A12975" t="str">
            <v>34850HFRIFWIC</v>
          </cell>
          <cell r="B12975">
            <v>34850</v>
          </cell>
          <cell r="C12975" t="str">
            <v>HFRI Fund Weighted Composite Index - CHF</v>
          </cell>
          <cell r="D12975" t="str">
            <v>HFRIFWIC</v>
          </cell>
          <cell r="E12975">
            <v>1.49E-2</v>
          </cell>
          <cell r="F12975">
            <v>2686.79</v>
          </cell>
        </row>
        <row r="12976">
          <cell r="A12976" t="str">
            <v>34850HFRIFWIG</v>
          </cell>
          <cell r="B12976">
            <v>34850</v>
          </cell>
          <cell r="C12976" t="str">
            <v>HFRI Fund Weighted Composite Index - GBP</v>
          </cell>
          <cell r="D12976" t="str">
            <v>HFRIFWIG</v>
          </cell>
          <cell r="E12976">
            <v>1.7899999999999999E-2</v>
          </cell>
          <cell r="F12976">
            <v>3103.73</v>
          </cell>
        </row>
        <row r="12977">
          <cell r="A12977" t="str">
            <v>34850HFRIFWIJ</v>
          </cell>
          <cell r="B12977">
            <v>34850</v>
          </cell>
          <cell r="C12977" t="str">
            <v>HFRI Fund Weighted Composite Index - JPY</v>
          </cell>
          <cell r="D12977" t="str">
            <v>HFRIFWIJ</v>
          </cell>
          <cell r="E12977">
            <v>1.2999999999999999E-2</v>
          </cell>
          <cell r="F12977">
            <v>2415.86</v>
          </cell>
        </row>
        <row r="12978">
          <cell r="A12978" t="str">
            <v>34850HFRIMI</v>
          </cell>
          <cell r="B12978">
            <v>34850</v>
          </cell>
          <cell r="C12978" t="str">
            <v>HFRI Macro (Total) Index</v>
          </cell>
          <cell r="D12978" t="str">
            <v>HFRIMI</v>
          </cell>
          <cell r="E12978">
            <v>2.5399999999999999E-2</v>
          </cell>
          <cell r="F12978">
            <v>3246.02</v>
          </cell>
        </row>
        <row r="12979">
          <cell r="A12979" t="str">
            <v>34850HFRIMTI</v>
          </cell>
          <cell r="B12979">
            <v>34850</v>
          </cell>
          <cell r="C12979" t="str">
            <v>HFRI Macro: Systematic Diversified Index</v>
          </cell>
          <cell r="D12979" t="str">
            <v>HFRIMTI</v>
          </cell>
          <cell r="E12979">
            <v>2.5600000000000001E-2</v>
          </cell>
          <cell r="F12979">
            <v>2040.2</v>
          </cell>
        </row>
        <row r="12980">
          <cell r="A12980" t="str">
            <v>34850HFRIRVA</v>
          </cell>
          <cell r="B12980">
            <v>34850</v>
          </cell>
          <cell r="C12980" t="str">
            <v>HFRI Relative Value (Total) Index</v>
          </cell>
          <cell r="D12980" t="str">
            <v>HFRIRVA</v>
          </cell>
          <cell r="E12980">
            <v>7.6E-3</v>
          </cell>
          <cell r="F12980">
            <v>2203.83</v>
          </cell>
        </row>
        <row r="12981">
          <cell r="A12981" t="str">
            <v>34850HFRIFIMB</v>
          </cell>
          <cell r="B12981">
            <v>34850</v>
          </cell>
          <cell r="C12981" t="str">
            <v>HFRI RV: Fixed Income-Asset Backed Index</v>
          </cell>
          <cell r="D12981" t="str">
            <v>HFRIFIMB</v>
          </cell>
          <cell r="E12981">
            <v>7.9000000000000008E-3</v>
          </cell>
          <cell r="F12981">
            <v>1349.79</v>
          </cell>
        </row>
        <row r="12982">
          <cell r="A12982" t="str">
            <v>34850HFRICAI</v>
          </cell>
          <cell r="B12982">
            <v>34850</v>
          </cell>
          <cell r="C12982" t="str">
            <v>HFRI RV: Fixed Income-Convertible Arbitrage Index</v>
          </cell>
          <cell r="D12982" t="str">
            <v>HFRICAI</v>
          </cell>
          <cell r="E12982">
            <v>1.8800000000000001E-2</v>
          </cell>
          <cell r="F12982">
            <v>1664.14</v>
          </cell>
        </row>
        <row r="12983">
          <cell r="A12983" t="str">
            <v>34850HFRIFIHY</v>
          </cell>
          <cell r="B12983">
            <v>34850</v>
          </cell>
          <cell r="C12983" t="str">
            <v>HFRI RV: Fixed Income-Corporate Index</v>
          </cell>
          <cell r="D12983" t="str">
            <v>HFRIFIHY</v>
          </cell>
          <cell r="E12983">
            <v>0.02</v>
          </cell>
          <cell r="F12983">
            <v>2003.09</v>
          </cell>
        </row>
        <row r="12984">
          <cell r="A12984" t="str">
            <v>34850HFRIFI</v>
          </cell>
          <cell r="B12984">
            <v>34850</v>
          </cell>
          <cell r="C12984" t="str">
            <v>HFRI RV: Multi-Strategy Index</v>
          </cell>
          <cell r="D12984" t="str">
            <v>HFRIFI</v>
          </cell>
          <cell r="E12984">
            <v>8.6E-3</v>
          </cell>
          <cell r="F12984">
            <v>2125.96</v>
          </cell>
        </row>
        <row r="12985">
          <cell r="A12985" t="str">
            <v>34850HFRISRE</v>
          </cell>
          <cell r="B12985">
            <v>34850</v>
          </cell>
          <cell r="C12985" t="str">
            <v>HFRI RV: Yield Alternatives Index</v>
          </cell>
          <cell r="D12985" t="str">
            <v>HFRISRE</v>
          </cell>
          <cell r="E12985">
            <v>1.7899999999999999E-2</v>
          </cell>
          <cell r="F12985">
            <v>1126.73</v>
          </cell>
        </row>
        <row r="12986">
          <cell r="A12986" t="str">
            <v>34819HFRIDSI</v>
          </cell>
          <cell r="B12986">
            <v>34819</v>
          </cell>
          <cell r="C12986" t="str">
            <v>HFRI ED: Distressed/Restructuring Index</v>
          </cell>
          <cell r="D12986" t="str">
            <v>HFRIDSI</v>
          </cell>
          <cell r="E12986">
            <v>1.83E-2</v>
          </cell>
          <cell r="F12986">
            <v>2655.91</v>
          </cell>
        </row>
        <row r="12987">
          <cell r="A12987" t="str">
            <v>34819HFRIMAI</v>
          </cell>
          <cell r="B12987">
            <v>34819</v>
          </cell>
          <cell r="C12987" t="str">
            <v>HFRI ED: Merger Arbitrage Index</v>
          </cell>
          <cell r="D12987" t="str">
            <v>HFRIMAI</v>
          </cell>
          <cell r="E12987">
            <v>3.5000000000000001E-3</v>
          </cell>
          <cell r="F12987">
            <v>1742.65</v>
          </cell>
        </row>
        <row r="12988">
          <cell r="A12988" t="str">
            <v>34819HFRIEMNI</v>
          </cell>
          <cell r="B12988">
            <v>34819</v>
          </cell>
          <cell r="C12988" t="str">
            <v>HFRI EH: Equity Market Neutral Index</v>
          </cell>
          <cell r="D12988" t="str">
            <v>HFRIEMNI</v>
          </cell>
          <cell r="E12988">
            <v>1.8599999999999998E-2</v>
          </cell>
          <cell r="F12988">
            <v>1744.77</v>
          </cell>
        </row>
        <row r="12989">
          <cell r="A12989" t="str">
            <v>34819HFRIENHI</v>
          </cell>
          <cell r="B12989">
            <v>34819</v>
          </cell>
          <cell r="C12989" t="str">
            <v>HFRI EH: Quantitative Directional Index</v>
          </cell>
          <cell r="D12989" t="str">
            <v>HFRIENHI</v>
          </cell>
          <cell r="E12989">
            <v>2.46E-2</v>
          </cell>
          <cell r="F12989">
            <v>2629.5</v>
          </cell>
        </row>
        <row r="12990">
          <cell r="A12990" t="str">
            <v>34819HFRISEN</v>
          </cell>
          <cell r="B12990">
            <v>34819</v>
          </cell>
          <cell r="C12990" t="str">
            <v>HFRI EH: Sector - Energy/Basic Materials Index</v>
          </cell>
          <cell r="D12990" t="str">
            <v>HFRISEN</v>
          </cell>
          <cell r="E12990">
            <v>8.4199999999999997E-2</v>
          </cell>
          <cell r="F12990">
            <v>1248.46</v>
          </cell>
        </row>
        <row r="12991">
          <cell r="A12991" t="str">
            <v>34819HFRISTI</v>
          </cell>
          <cell r="B12991">
            <v>34819</v>
          </cell>
          <cell r="C12991" t="str">
            <v>HFRI EH: Sector - Technology/Healthcare (Total) Index</v>
          </cell>
          <cell r="D12991" t="str">
            <v>HFRISTI</v>
          </cell>
          <cell r="E12991">
            <v>3.3399999999999999E-2</v>
          </cell>
          <cell r="F12991">
            <v>2472.63</v>
          </cell>
        </row>
        <row r="12992">
          <cell r="A12992" t="str">
            <v>34819HFRIEM</v>
          </cell>
          <cell r="B12992">
            <v>34819</v>
          </cell>
          <cell r="C12992" t="str">
            <v>HFRI Emerging Markets (Total) Index</v>
          </cell>
          <cell r="D12992" t="str">
            <v>HFRIEM</v>
          </cell>
          <cell r="E12992">
            <v>2.81E-2</v>
          </cell>
          <cell r="F12992">
            <v>3055.41</v>
          </cell>
        </row>
        <row r="12993">
          <cell r="A12993" t="str">
            <v>34819HFRIEMA</v>
          </cell>
          <cell r="B12993">
            <v>34819</v>
          </cell>
          <cell r="C12993" t="str">
            <v>HFRI Emerging Markets: Asia ex-Japan Index</v>
          </cell>
          <cell r="D12993" t="str">
            <v>HFRIEMA</v>
          </cell>
          <cell r="E12993">
            <v>-8.0999999999999996E-3</v>
          </cell>
          <cell r="F12993">
            <v>2369.9</v>
          </cell>
        </row>
        <row r="12994">
          <cell r="A12994" t="str">
            <v>34819HFRIEMG</v>
          </cell>
          <cell r="B12994">
            <v>34819</v>
          </cell>
          <cell r="C12994" t="str">
            <v>HFRI Emerging Markets: Global Index</v>
          </cell>
          <cell r="D12994" t="str">
            <v>HFRIEMG</v>
          </cell>
          <cell r="E12994">
            <v>5.6899999999999999E-2</v>
          </cell>
          <cell r="F12994">
            <v>2577.0700000000002</v>
          </cell>
        </row>
        <row r="12995">
          <cell r="A12995" t="str">
            <v>34819HFRIEMLA</v>
          </cell>
          <cell r="B12995">
            <v>34819</v>
          </cell>
          <cell r="C12995" t="str">
            <v>HFRI Emerging Markets: Latin America Index</v>
          </cell>
          <cell r="D12995" t="str">
            <v>HFRIEMLA</v>
          </cell>
          <cell r="E12995">
            <v>8.9099999999999999E-2</v>
          </cell>
          <cell r="F12995">
            <v>4328.62</v>
          </cell>
        </row>
        <row r="12996">
          <cell r="A12996" t="str">
            <v>34819HFRICIS</v>
          </cell>
          <cell r="B12996">
            <v>34819</v>
          </cell>
          <cell r="C12996" t="str">
            <v>HFRI Emerging Markets: Russia/Eastern Europe Index</v>
          </cell>
          <cell r="D12996" t="str">
            <v>HFRICIS</v>
          </cell>
          <cell r="E12996">
            <v>-7.6200000000000004E-2</v>
          </cell>
          <cell r="F12996">
            <v>1027.76</v>
          </cell>
        </row>
        <row r="12997">
          <cell r="A12997" t="str">
            <v>34819HFRIEHI</v>
          </cell>
          <cell r="B12997">
            <v>34819</v>
          </cell>
          <cell r="C12997" t="str">
            <v>HFRI Equity Hedge (Total) Index</v>
          </cell>
          <cell r="D12997" t="str">
            <v>HFRIEHI</v>
          </cell>
          <cell r="E12997">
            <v>2.64E-2</v>
          </cell>
          <cell r="F12997">
            <v>2729.41</v>
          </cell>
        </row>
        <row r="12998">
          <cell r="A12998" t="str">
            <v>34819HFRIEDI</v>
          </cell>
          <cell r="B12998">
            <v>34819</v>
          </cell>
          <cell r="C12998" t="str">
            <v>HFRI Event-Driven (Total) Index</v>
          </cell>
          <cell r="D12998" t="str">
            <v>HFRIEDI</v>
          </cell>
          <cell r="E12998">
            <v>2.1100000000000001E-2</v>
          </cell>
          <cell r="F12998">
            <v>2187.5500000000002</v>
          </cell>
        </row>
        <row r="12999">
          <cell r="A12999" t="str">
            <v>34819HFRIFOFC</v>
          </cell>
          <cell r="B12999">
            <v>34819</v>
          </cell>
          <cell r="C12999" t="str">
            <v>HFRI FOF: Conservative Index</v>
          </cell>
          <cell r="D12999" t="str">
            <v>HFRIFOFC</v>
          </cell>
          <cell r="E12999">
            <v>1.0800000000000001E-2</v>
          </cell>
          <cell r="F12999">
            <v>1628.65</v>
          </cell>
        </row>
        <row r="13000">
          <cell r="A13000" t="str">
            <v>34819HFRIFOFD</v>
          </cell>
          <cell r="B13000">
            <v>34819</v>
          </cell>
          <cell r="C13000" t="str">
            <v>HFRI FOF: Diversified Index</v>
          </cell>
          <cell r="D13000" t="str">
            <v>HFRIFOFD</v>
          </cell>
          <cell r="E13000">
            <v>1.3299999999999999E-2</v>
          </cell>
          <cell r="F13000">
            <v>1797.73</v>
          </cell>
        </row>
        <row r="13001">
          <cell r="A13001" t="str">
            <v>34819HFRIFOFM</v>
          </cell>
          <cell r="B13001">
            <v>34819</v>
          </cell>
          <cell r="C13001" t="str">
            <v>HFRI FOF: Market Defensive Index</v>
          </cell>
          <cell r="D13001" t="str">
            <v>HFRIFOFM</v>
          </cell>
          <cell r="E13001">
            <v>1.0800000000000001E-2</v>
          </cell>
          <cell r="F13001">
            <v>1745.5</v>
          </cell>
        </row>
        <row r="13002">
          <cell r="A13002" t="str">
            <v>34819HFRIFOFS</v>
          </cell>
          <cell r="B13002">
            <v>34819</v>
          </cell>
          <cell r="C13002" t="str">
            <v>HFRI FOF: Strategic Index</v>
          </cell>
          <cell r="D13002" t="str">
            <v>HFRIFOFS</v>
          </cell>
          <cell r="E13002">
            <v>2.18E-2</v>
          </cell>
          <cell r="F13002">
            <v>2645.09</v>
          </cell>
        </row>
        <row r="13003">
          <cell r="A13003" t="str">
            <v>34819HFRIFOF</v>
          </cell>
          <cell r="B13003">
            <v>34819</v>
          </cell>
          <cell r="C13003" t="str">
            <v>HFRI Fund of Funds Composite Index</v>
          </cell>
          <cell r="D13003" t="str">
            <v>HFRIFOF</v>
          </cell>
          <cell r="E13003">
            <v>1.4800000000000001E-2</v>
          </cell>
          <cell r="F13003">
            <v>1871.35</v>
          </cell>
        </row>
        <row r="13004">
          <cell r="A13004" t="str">
            <v>34819HFRIFWI</v>
          </cell>
          <cell r="B13004">
            <v>34819</v>
          </cell>
          <cell r="C13004" t="str">
            <v>HFRI Fund Weighted Composite Index</v>
          </cell>
          <cell r="D13004" t="str">
            <v>HFRIFWI</v>
          </cell>
          <cell r="E13004">
            <v>2.1000000000000001E-2</v>
          </cell>
          <cell r="F13004">
            <v>2423.52</v>
          </cell>
        </row>
        <row r="13005">
          <cell r="A13005" t="str">
            <v>34819HFRIFWIC</v>
          </cell>
          <cell r="B13005">
            <v>34819</v>
          </cell>
          <cell r="C13005" t="str">
            <v>HFRI Fund Weighted Composite Index - CHF</v>
          </cell>
          <cell r="D13005" t="str">
            <v>HFRIFWIC</v>
          </cell>
          <cell r="E13005">
            <v>1.9099999999999999E-2</v>
          </cell>
          <cell r="F13005">
            <v>2647.47</v>
          </cell>
        </row>
        <row r="13006">
          <cell r="A13006" t="str">
            <v>34819HFRIFWIG</v>
          </cell>
          <cell r="B13006">
            <v>34819</v>
          </cell>
          <cell r="C13006" t="str">
            <v>HFRI Fund Weighted Composite Index - GBP</v>
          </cell>
          <cell r="D13006" t="str">
            <v>HFRIFWIG</v>
          </cell>
          <cell r="E13006">
            <v>2.1299999999999999E-2</v>
          </cell>
          <cell r="F13006">
            <v>3049.14</v>
          </cell>
        </row>
        <row r="13007">
          <cell r="A13007" t="str">
            <v>34819HFRIFWIJ</v>
          </cell>
          <cell r="B13007">
            <v>34819</v>
          </cell>
          <cell r="C13007" t="str">
            <v>HFRI Fund Weighted Composite Index - JPY</v>
          </cell>
          <cell r="D13007" t="str">
            <v>HFRIFWIJ</v>
          </cell>
          <cell r="E13007">
            <v>1.6500000000000001E-2</v>
          </cell>
          <cell r="F13007">
            <v>2384.77</v>
          </cell>
        </row>
        <row r="13008">
          <cell r="A13008" t="str">
            <v>34819HFRIMI</v>
          </cell>
          <cell r="B13008">
            <v>34819</v>
          </cell>
          <cell r="C13008" t="str">
            <v>HFRI Macro (Total) Index</v>
          </cell>
          <cell r="D13008" t="str">
            <v>HFRIMI</v>
          </cell>
          <cell r="E13008">
            <v>7.7999999999999996E-3</v>
          </cell>
          <cell r="F13008">
            <v>3165.61</v>
          </cell>
        </row>
        <row r="13009">
          <cell r="A13009" t="str">
            <v>34819HFRIMTI</v>
          </cell>
          <cell r="B13009">
            <v>34819</v>
          </cell>
          <cell r="C13009" t="str">
            <v>HFRI Macro: Systematic Diversified Index</v>
          </cell>
          <cell r="D13009" t="str">
            <v>HFRIMTI</v>
          </cell>
          <cell r="E13009">
            <v>1.09E-2</v>
          </cell>
          <cell r="F13009">
            <v>1989.27</v>
          </cell>
        </row>
        <row r="13010">
          <cell r="A13010" t="str">
            <v>34819HFRIRVA</v>
          </cell>
          <cell r="B13010">
            <v>34819</v>
          </cell>
          <cell r="C13010" t="str">
            <v>HFRI Relative Value (Total) Index</v>
          </cell>
          <cell r="D13010" t="str">
            <v>HFRIRVA</v>
          </cell>
          <cell r="E13010">
            <v>1.5699999999999999E-2</v>
          </cell>
          <cell r="F13010">
            <v>2187.21</v>
          </cell>
        </row>
        <row r="13011">
          <cell r="A13011" t="str">
            <v>34819HFRIFIMB</v>
          </cell>
          <cell r="B13011">
            <v>34819</v>
          </cell>
          <cell r="C13011" t="str">
            <v>HFRI RV: Fixed Income-Asset Backed Index</v>
          </cell>
          <cell r="D13011" t="str">
            <v>HFRIFIMB</v>
          </cell>
          <cell r="E13011">
            <v>1.0800000000000001E-2</v>
          </cell>
          <cell r="F13011">
            <v>1339.21</v>
          </cell>
        </row>
        <row r="13012">
          <cell r="A13012" t="str">
            <v>34819HFRICAI</v>
          </cell>
          <cell r="B13012">
            <v>34819</v>
          </cell>
          <cell r="C13012" t="str">
            <v>HFRI RV: Fixed Income-Convertible Arbitrage Index</v>
          </cell>
          <cell r="D13012" t="str">
            <v>HFRICAI</v>
          </cell>
          <cell r="E13012">
            <v>1.9E-2</v>
          </cell>
          <cell r="F13012">
            <v>1633.43</v>
          </cell>
        </row>
        <row r="13013">
          <cell r="A13013" t="str">
            <v>34819HFRIFIHY</v>
          </cell>
          <cell r="B13013">
            <v>34819</v>
          </cell>
          <cell r="C13013" t="str">
            <v>HFRI RV: Fixed Income-Corporate Index</v>
          </cell>
          <cell r="D13013" t="str">
            <v>HFRIFIHY</v>
          </cell>
          <cell r="E13013">
            <v>1.9900000000000001E-2</v>
          </cell>
          <cell r="F13013">
            <v>1963.81</v>
          </cell>
        </row>
        <row r="13014">
          <cell r="A13014" t="str">
            <v>34819HFRIFI</v>
          </cell>
          <cell r="B13014">
            <v>34819</v>
          </cell>
          <cell r="C13014" t="str">
            <v>HFRI RV: Multi-Strategy Index</v>
          </cell>
          <cell r="D13014" t="str">
            <v>HFRIFI</v>
          </cell>
          <cell r="E13014">
            <v>1.4E-2</v>
          </cell>
          <cell r="F13014">
            <v>2107.84</v>
          </cell>
        </row>
        <row r="13015">
          <cell r="A13015" t="str">
            <v>34819HFRISRE</v>
          </cell>
          <cell r="B13015">
            <v>34819</v>
          </cell>
          <cell r="C13015" t="str">
            <v>HFRI RV: Yield Alternatives Index</v>
          </cell>
          <cell r="D13015" t="str">
            <v>HFRISRE</v>
          </cell>
          <cell r="E13015">
            <v>-2.0000000000000001E-4</v>
          </cell>
          <cell r="F13015">
            <v>1106.92</v>
          </cell>
        </row>
        <row r="13016">
          <cell r="A13016" t="str">
            <v>34789HFRIDSI</v>
          </cell>
          <cell r="B13016">
            <v>34789</v>
          </cell>
          <cell r="C13016" t="str">
            <v>HFRI ED: Distressed/Restructuring Index</v>
          </cell>
          <cell r="D13016" t="str">
            <v>HFRIDSI</v>
          </cell>
          <cell r="E13016">
            <v>1.5599999999999999E-2</v>
          </cell>
          <cell r="F13016">
            <v>2608.1799999999998</v>
          </cell>
        </row>
        <row r="13017">
          <cell r="A13017" t="str">
            <v>34789HFRIMAI</v>
          </cell>
          <cell r="B13017">
            <v>34789</v>
          </cell>
          <cell r="C13017" t="str">
            <v>HFRI ED: Merger Arbitrage Index</v>
          </cell>
          <cell r="D13017" t="str">
            <v>HFRIMAI</v>
          </cell>
          <cell r="E13017">
            <v>1.49E-2</v>
          </cell>
          <cell r="F13017">
            <v>1736.57</v>
          </cell>
        </row>
        <row r="13018">
          <cell r="A13018" t="str">
            <v>34789HFRIEMNI</v>
          </cell>
          <cell r="B13018">
            <v>34789</v>
          </cell>
          <cell r="C13018" t="str">
            <v>HFRI EH: Equity Market Neutral Index</v>
          </cell>
          <cell r="D13018" t="str">
            <v>HFRIEMNI</v>
          </cell>
          <cell r="E13018">
            <v>1.77E-2</v>
          </cell>
          <cell r="F13018">
            <v>1712.91</v>
          </cell>
        </row>
        <row r="13019">
          <cell r="A13019" t="str">
            <v>34789HFRIENHI</v>
          </cell>
          <cell r="B13019">
            <v>34789</v>
          </cell>
          <cell r="C13019" t="str">
            <v>HFRI EH: Quantitative Directional Index</v>
          </cell>
          <cell r="D13019" t="str">
            <v>HFRIENHI</v>
          </cell>
          <cell r="E13019">
            <v>3.3399999999999999E-2</v>
          </cell>
          <cell r="F13019">
            <v>2566.37</v>
          </cell>
        </row>
        <row r="13020">
          <cell r="A13020" t="str">
            <v>34789HFRISEN</v>
          </cell>
          <cell r="B13020">
            <v>34789</v>
          </cell>
          <cell r="C13020" t="str">
            <v>HFRI EH: Sector - Energy/Basic Materials Index</v>
          </cell>
          <cell r="D13020" t="str">
            <v>HFRISEN</v>
          </cell>
          <cell r="E13020">
            <v>9.74E-2</v>
          </cell>
          <cell r="F13020">
            <v>1151.51</v>
          </cell>
        </row>
        <row r="13021">
          <cell r="A13021" t="str">
            <v>34789HFRISTI</v>
          </cell>
          <cell r="B13021">
            <v>34789</v>
          </cell>
          <cell r="C13021" t="str">
            <v>HFRI EH: Sector - Technology/Healthcare (Total) Index</v>
          </cell>
          <cell r="D13021" t="str">
            <v>HFRISTI</v>
          </cell>
          <cell r="E13021">
            <v>3.73E-2</v>
          </cell>
          <cell r="F13021">
            <v>2392.71</v>
          </cell>
        </row>
        <row r="13022">
          <cell r="A13022" t="str">
            <v>34789HFRIEM</v>
          </cell>
          <cell r="B13022">
            <v>34789</v>
          </cell>
          <cell r="C13022" t="str">
            <v>HFRI Emerging Markets (Total) Index</v>
          </cell>
          <cell r="D13022" t="str">
            <v>HFRIEM</v>
          </cell>
          <cell r="E13022">
            <v>-7.1000000000000004E-3</v>
          </cell>
          <cell r="F13022">
            <v>2971.9</v>
          </cell>
        </row>
        <row r="13023">
          <cell r="A13023" t="str">
            <v>34789HFRIEMA</v>
          </cell>
          <cell r="B13023">
            <v>34789</v>
          </cell>
          <cell r="C13023" t="str">
            <v>HFRI Emerging Markets: Asia ex-Japan Index</v>
          </cell>
          <cell r="D13023" t="str">
            <v>HFRIEMA</v>
          </cell>
          <cell r="E13023">
            <v>6.6E-3</v>
          </cell>
          <cell r="F13023">
            <v>2389.25</v>
          </cell>
        </row>
        <row r="13024">
          <cell r="A13024" t="str">
            <v>34789HFRIEMG</v>
          </cell>
          <cell r="B13024">
            <v>34789</v>
          </cell>
          <cell r="C13024" t="str">
            <v>HFRI Emerging Markets: Global Index</v>
          </cell>
          <cell r="D13024" t="str">
            <v>HFRIEMG</v>
          </cell>
          <cell r="E13024">
            <v>-1.8100000000000002E-2</v>
          </cell>
          <cell r="F13024">
            <v>2438.3200000000002</v>
          </cell>
        </row>
        <row r="13025">
          <cell r="A13025" t="str">
            <v>34789HFRIEMLA</v>
          </cell>
          <cell r="B13025">
            <v>34789</v>
          </cell>
          <cell r="C13025" t="str">
            <v>HFRI Emerging Markets: Latin America Index</v>
          </cell>
          <cell r="D13025" t="str">
            <v>HFRIEMLA</v>
          </cell>
          <cell r="E13025">
            <v>-4.48E-2</v>
          </cell>
          <cell r="F13025">
            <v>3974.5</v>
          </cell>
        </row>
        <row r="13026">
          <cell r="A13026" t="str">
            <v>34789HFRICIS</v>
          </cell>
          <cell r="B13026">
            <v>34789</v>
          </cell>
          <cell r="C13026" t="str">
            <v>HFRI Emerging Markets: Russia/Eastern Europe Index</v>
          </cell>
          <cell r="D13026" t="str">
            <v>HFRICIS</v>
          </cell>
          <cell r="E13026">
            <v>5.6800000000000003E-2</v>
          </cell>
          <cell r="F13026">
            <v>1112.54</v>
          </cell>
        </row>
        <row r="13027">
          <cell r="A13027" t="str">
            <v>34789HFRIEHI</v>
          </cell>
          <cell r="B13027">
            <v>34789</v>
          </cell>
          <cell r="C13027" t="str">
            <v>HFRI Equity Hedge (Total) Index</v>
          </cell>
          <cell r="D13027" t="str">
            <v>HFRIEHI</v>
          </cell>
          <cell r="E13027">
            <v>2.0899999999999998E-2</v>
          </cell>
          <cell r="F13027">
            <v>2659.21</v>
          </cell>
        </row>
        <row r="13028">
          <cell r="A13028" t="str">
            <v>34789HFRIEDI</v>
          </cell>
          <cell r="B13028">
            <v>34789</v>
          </cell>
          <cell r="C13028" t="str">
            <v>HFRI Event-Driven (Total) Index</v>
          </cell>
          <cell r="D13028" t="str">
            <v>HFRIEDI</v>
          </cell>
          <cell r="E13028">
            <v>6.8999999999999999E-3</v>
          </cell>
          <cell r="F13028">
            <v>2142.34</v>
          </cell>
        </row>
        <row r="13029">
          <cell r="A13029" t="str">
            <v>34789HFRIFOFC</v>
          </cell>
          <cell r="B13029">
            <v>34789</v>
          </cell>
          <cell r="C13029" t="str">
            <v>HFRI FOF: Conservative Index</v>
          </cell>
          <cell r="D13029" t="str">
            <v>HFRIFOFC</v>
          </cell>
          <cell r="E13029">
            <v>1.52E-2</v>
          </cell>
          <cell r="F13029">
            <v>1611.25</v>
          </cell>
        </row>
        <row r="13030">
          <cell r="A13030" t="str">
            <v>34789HFRIFOFD</v>
          </cell>
          <cell r="B13030">
            <v>34789</v>
          </cell>
          <cell r="C13030" t="str">
            <v>HFRI FOF: Diversified Index</v>
          </cell>
          <cell r="D13030" t="str">
            <v>HFRIFOFD</v>
          </cell>
          <cell r="E13030">
            <v>1.0500000000000001E-2</v>
          </cell>
          <cell r="F13030">
            <v>1774.14</v>
          </cell>
        </row>
        <row r="13031">
          <cell r="A13031" t="str">
            <v>34789HFRIFOFM</v>
          </cell>
          <cell r="B13031">
            <v>34789</v>
          </cell>
          <cell r="C13031" t="str">
            <v>HFRI FOF: Market Defensive Index</v>
          </cell>
          <cell r="D13031" t="str">
            <v>HFRIFOFM</v>
          </cell>
          <cell r="E13031">
            <v>4.0500000000000001E-2</v>
          </cell>
          <cell r="F13031">
            <v>1726.87</v>
          </cell>
        </row>
        <row r="13032">
          <cell r="A13032" t="str">
            <v>34789HFRIFOFS</v>
          </cell>
          <cell r="B13032">
            <v>34789</v>
          </cell>
          <cell r="C13032" t="str">
            <v>HFRI FOF: Strategic Index</v>
          </cell>
          <cell r="D13032" t="str">
            <v>HFRIFOFS</v>
          </cell>
          <cell r="E13032">
            <v>1.2800000000000001E-2</v>
          </cell>
          <cell r="F13032">
            <v>2588.73</v>
          </cell>
        </row>
        <row r="13033">
          <cell r="A13033" t="str">
            <v>34789HFRIFOF</v>
          </cell>
          <cell r="B13033">
            <v>34789</v>
          </cell>
          <cell r="C13033" t="str">
            <v>HFRI Fund of Funds Composite Index</v>
          </cell>
          <cell r="D13033" t="str">
            <v>HFRIFOF</v>
          </cell>
          <cell r="E13033">
            <v>1.43E-2</v>
          </cell>
          <cell r="F13033">
            <v>1844.06</v>
          </cell>
        </row>
        <row r="13034">
          <cell r="A13034" t="str">
            <v>34789HFRIFWI</v>
          </cell>
          <cell r="B13034">
            <v>34789</v>
          </cell>
          <cell r="C13034" t="str">
            <v>HFRI Fund Weighted Composite Index</v>
          </cell>
          <cell r="D13034" t="str">
            <v>HFRIFWI</v>
          </cell>
          <cell r="E13034">
            <v>1.6500000000000001E-2</v>
          </cell>
          <cell r="F13034">
            <v>2373.6799999999998</v>
          </cell>
        </row>
        <row r="13035">
          <cell r="A13035" t="str">
            <v>34789HFRIFWIC</v>
          </cell>
          <cell r="B13035">
            <v>34789</v>
          </cell>
          <cell r="C13035" t="str">
            <v>HFRI Fund Weighted Composite Index - CHF</v>
          </cell>
          <cell r="D13035" t="str">
            <v>HFRIFWIC</v>
          </cell>
          <cell r="E13035">
            <v>1.32E-2</v>
          </cell>
          <cell r="F13035">
            <v>2597.9699999999998</v>
          </cell>
        </row>
        <row r="13036">
          <cell r="A13036" t="str">
            <v>34789HFRIFWIG</v>
          </cell>
          <cell r="B13036">
            <v>34789</v>
          </cell>
          <cell r="C13036" t="str">
            <v>HFRI Fund Weighted Composite Index - GBP</v>
          </cell>
          <cell r="D13036" t="str">
            <v>HFRIFWIG</v>
          </cell>
          <cell r="E13036">
            <v>1.6199999999999999E-2</v>
          </cell>
          <cell r="F13036">
            <v>2985.56</v>
          </cell>
        </row>
        <row r="13037">
          <cell r="A13037" t="str">
            <v>34789HFRIFWIJ</v>
          </cell>
          <cell r="B13037">
            <v>34789</v>
          </cell>
          <cell r="C13037" t="str">
            <v>HFRI Fund Weighted Composite Index - JPY</v>
          </cell>
          <cell r="D13037" t="str">
            <v>HFRIFWIJ</v>
          </cell>
          <cell r="E13037">
            <v>1.18E-2</v>
          </cell>
          <cell r="F13037">
            <v>2346.0300000000002</v>
          </cell>
        </row>
        <row r="13038">
          <cell r="A13038" t="str">
            <v>34789HFRIMI</v>
          </cell>
          <cell r="B13038">
            <v>34789</v>
          </cell>
          <cell r="C13038" t="str">
            <v>HFRI Macro (Total) Index</v>
          </cell>
          <cell r="D13038" t="str">
            <v>HFRIMI</v>
          </cell>
          <cell r="E13038">
            <v>1.4E-2</v>
          </cell>
          <cell r="F13038">
            <v>3141.11</v>
          </cell>
        </row>
        <row r="13039">
          <cell r="A13039" t="str">
            <v>34789HFRIMTI</v>
          </cell>
          <cell r="B13039">
            <v>34789</v>
          </cell>
          <cell r="C13039" t="str">
            <v>HFRI Macro: Systematic Diversified Index</v>
          </cell>
          <cell r="D13039" t="str">
            <v>HFRIMTI</v>
          </cell>
          <cell r="E13039">
            <v>1.09E-2</v>
          </cell>
          <cell r="F13039">
            <v>1967.83</v>
          </cell>
        </row>
        <row r="13040">
          <cell r="A13040" t="str">
            <v>34789HFRIRVA</v>
          </cell>
          <cell r="B13040">
            <v>34789</v>
          </cell>
          <cell r="C13040" t="str">
            <v>HFRI Relative Value (Total) Index</v>
          </cell>
          <cell r="D13040" t="str">
            <v>HFRIRVA</v>
          </cell>
          <cell r="E13040">
            <v>6.3E-3</v>
          </cell>
          <cell r="F13040">
            <v>2153.4</v>
          </cell>
        </row>
        <row r="13041">
          <cell r="A13041" t="str">
            <v>34789HFRIFIMB</v>
          </cell>
          <cell r="B13041">
            <v>34789</v>
          </cell>
          <cell r="C13041" t="str">
            <v>HFRI RV: Fixed Income-Asset Backed Index</v>
          </cell>
          <cell r="D13041" t="str">
            <v>HFRIFIMB</v>
          </cell>
          <cell r="E13041">
            <v>1.4E-2</v>
          </cell>
          <cell r="F13041">
            <v>1324.9</v>
          </cell>
        </row>
        <row r="13042">
          <cell r="A13042" t="str">
            <v>34789HFRICAI</v>
          </cell>
          <cell r="B13042">
            <v>34789</v>
          </cell>
          <cell r="C13042" t="str">
            <v>HFRI RV: Fixed Income-Convertible Arbitrage Index</v>
          </cell>
          <cell r="D13042" t="str">
            <v>HFRICAI</v>
          </cell>
          <cell r="E13042">
            <v>1.83E-2</v>
          </cell>
          <cell r="F13042">
            <v>1602.98</v>
          </cell>
        </row>
        <row r="13043">
          <cell r="A13043" t="str">
            <v>34789HFRIFIHY</v>
          </cell>
          <cell r="B13043">
            <v>34789</v>
          </cell>
          <cell r="C13043" t="str">
            <v>HFRI RV: Fixed Income-Corporate Index</v>
          </cell>
          <cell r="D13043" t="str">
            <v>HFRIFIHY</v>
          </cell>
          <cell r="E13043">
            <v>1.2E-2</v>
          </cell>
          <cell r="F13043">
            <v>1925.49</v>
          </cell>
        </row>
        <row r="13044">
          <cell r="A13044" t="str">
            <v>34789HFRIFI</v>
          </cell>
          <cell r="B13044">
            <v>34789</v>
          </cell>
          <cell r="C13044" t="str">
            <v>HFRI RV: Multi-Strategy Index</v>
          </cell>
          <cell r="D13044" t="str">
            <v>HFRIFI</v>
          </cell>
          <cell r="E13044">
            <v>1.38E-2</v>
          </cell>
          <cell r="F13044">
            <v>2078.73</v>
          </cell>
        </row>
        <row r="13045">
          <cell r="A13045" t="str">
            <v>34789HFRISRE</v>
          </cell>
          <cell r="B13045">
            <v>34789</v>
          </cell>
          <cell r="C13045" t="str">
            <v>HFRI RV: Yield Alternatives Index</v>
          </cell>
          <cell r="D13045" t="str">
            <v>HFRISRE</v>
          </cell>
          <cell r="E13045">
            <v>1.84E-2</v>
          </cell>
          <cell r="F13045">
            <v>1107.1400000000001</v>
          </cell>
        </row>
        <row r="13046">
          <cell r="A13046" t="str">
            <v>34758HFRIDSI</v>
          </cell>
          <cell r="B13046">
            <v>34758</v>
          </cell>
          <cell r="C13046" t="str">
            <v>HFRI ED: Distressed/Restructuring Index</v>
          </cell>
          <cell r="D13046" t="str">
            <v>HFRIDSI</v>
          </cell>
          <cell r="E13046">
            <v>2.0799999999999999E-2</v>
          </cell>
          <cell r="F13046">
            <v>2568.11</v>
          </cell>
        </row>
        <row r="13047">
          <cell r="A13047" t="str">
            <v>34758HFRIMAI</v>
          </cell>
          <cell r="B13047">
            <v>34758</v>
          </cell>
          <cell r="C13047" t="str">
            <v>HFRI ED: Merger Arbitrage Index</v>
          </cell>
          <cell r="D13047" t="str">
            <v>HFRIMAI</v>
          </cell>
          <cell r="E13047">
            <v>1.4500000000000001E-2</v>
          </cell>
          <cell r="F13047">
            <v>1711.07</v>
          </cell>
        </row>
        <row r="13048">
          <cell r="A13048" t="str">
            <v>34758HFRIEMNI</v>
          </cell>
          <cell r="B13048">
            <v>34758</v>
          </cell>
          <cell r="C13048" t="str">
            <v>HFRI EH: Equity Market Neutral Index</v>
          </cell>
          <cell r="D13048" t="str">
            <v>HFRIEMNI</v>
          </cell>
          <cell r="E13048">
            <v>1.4200000000000001E-2</v>
          </cell>
          <cell r="F13048">
            <v>1683.11</v>
          </cell>
        </row>
        <row r="13049">
          <cell r="A13049" t="str">
            <v>34758HFRIENHI</v>
          </cell>
          <cell r="B13049">
            <v>34758</v>
          </cell>
          <cell r="C13049" t="str">
            <v>HFRI EH: Quantitative Directional Index</v>
          </cell>
          <cell r="D13049" t="str">
            <v>HFRIENHI</v>
          </cell>
          <cell r="E13049">
            <v>3.2399999999999998E-2</v>
          </cell>
          <cell r="F13049">
            <v>2483.42</v>
          </cell>
        </row>
        <row r="13050">
          <cell r="A13050" t="str">
            <v>34758HFRISEN</v>
          </cell>
          <cell r="B13050">
            <v>34758</v>
          </cell>
          <cell r="C13050" t="str">
            <v>HFRI EH: Sector - Energy/Basic Materials Index</v>
          </cell>
          <cell r="D13050" t="str">
            <v>HFRISEN</v>
          </cell>
          <cell r="E13050">
            <v>6.5500000000000003E-2</v>
          </cell>
          <cell r="F13050">
            <v>1049.3</v>
          </cell>
        </row>
        <row r="13051">
          <cell r="A13051" t="str">
            <v>34758HFRISTI</v>
          </cell>
          <cell r="B13051">
            <v>34758</v>
          </cell>
          <cell r="C13051" t="str">
            <v>HFRI EH: Sector - Technology/Healthcare (Total) Index</v>
          </cell>
          <cell r="D13051" t="str">
            <v>HFRISTI</v>
          </cell>
          <cell r="E13051">
            <v>3.4200000000000001E-2</v>
          </cell>
          <cell r="F13051">
            <v>2306.67</v>
          </cell>
        </row>
        <row r="13052">
          <cell r="A13052" t="str">
            <v>34758HFRIEM</v>
          </cell>
          <cell r="B13052">
            <v>34758</v>
          </cell>
          <cell r="C13052" t="str">
            <v>HFRI Emerging Markets (Total) Index</v>
          </cell>
          <cell r="D13052" t="str">
            <v>HFRIEM</v>
          </cell>
          <cell r="E13052">
            <v>-2.1700000000000001E-2</v>
          </cell>
          <cell r="F13052">
            <v>2993.15</v>
          </cell>
        </row>
        <row r="13053">
          <cell r="A13053" t="str">
            <v>34758HFRIEMA</v>
          </cell>
          <cell r="B13053">
            <v>34758</v>
          </cell>
          <cell r="C13053" t="str">
            <v>HFRI Emerging Markets: Asia ex-Japan Index</v>
          </cell>
          <cell r="D13053" t="str">
            <v>HFRIEMA</v>
          </cell>
          <cell r="E13053">
            <v>1.26E-2</v>
          </cell>
          <cell r="F13053">
            <v>2373.59</v>
          </cell>
        </row>
        <row r="13054">
          <cell r="A13054" t="str">
            <v>34758HFRIEMG</v>
          </cell>
          <cell r="B13054">
            <v>34758</v>
          </cell>
          <cell r="C13054" t="str">
            <v>HFRI Emerging Markets: Global Index</v>
          </cell>
          <cell r="D13054" t="str">
            <v>HFRIEMG</v>
          </cell>
          <cell r="E13054">
            <v>-2.4199999999999999E-2</v>
          </cell>
          <cell r="F13054">
            <v>2483.27</v>
          </cell>
        </row>
        <row r="13055">
          <cell r="A13055" t="str">
            <v>34758HFRIEMLA</v>
          </cell>
          <cell r="B13055">
            <v>34758</v>
          </cell>
          <cell r="C13055" t="str">
            <v>HFRI Emerging Markets: Latin America Index</v>
          </cell>
          <cell r="D13055" t="str">
            <v>HFRIEMLA</v>
          </cell>
          <cell r="E13055">
            <v>-6.54E-2</v>
          </cell>
          <cell r="F13055">
            <v>4160.8999999999996</v>
          </cell>
        </row>
        <row r="13056">
          <cell r="A13056" t="str">
            <v>34758HFRICIS</v>
          </cell>
          <cell r="B13056">
            <v>34758</v>
          </cell>
          <cell r="C13056" t="str">
            <v>HFRI Emerging Markets: Russia/Eastern Europe Index</v>
          </cell>
          <cell r="D13056" t="str">
            <v>HFRICIS</v>
          </cell>
          <cell r="E13056">
            <v>-8.3799999999999999E-2</v>
          </cell>
          <cell r="F13056">
            <v>1052.74</v>
          </cell>
        </row>
        <row r="13057">
          <cell r="A13057" t="str">
            <v>34758HFRIEHI</v>
          </cell>
          <cell r="B13057">
            <v>34758</v>
          </cell>
          <cell r="C13057" t="str">
            <v>HFRI Equity Hedge (Total) Index</v>
          </cell>
          <cell r="D13057" t="str">
            <v>HFRIEHI</v>
          </cell>
          <cell r="E13057">
            <v>1.6799999999999999E-2</v>
          </cell>
          <cell r="F13057">
            <v>2604.77</v>
          </cell>
        </row>
        <row r="13058">
          <cell r="A13058" t="str">
            <v>34758HFRIEDI</v>
          </cell>
          <cell r="B13058">
            <v>34758</v>
          </cell>
          <cell r="C13058" t="str">
            <v>HFRI Event-Driven (Total) Index</v>
          </cell>
          <cell r="D13058" t="str">
            <v>HFRIEDI</v>
          </cell>
          <cell r="E13058">
            <v>1.2699999999999999E-2</v>
          </cell>
          <cell r="F13058">
            <v>2127.66</v>
          </cell>
        </row>
        <row r="13059">
          <cell r="A13059" t="str">
            <v>34758HFRIFOFC</v>
          </cell>
          <cell r="B13059">
            <v>34758</v>
          </cell>
          <cell r="C13059" t="str">
            <v>HFRI FOF: Conservative Index</v>
          </cell>
          <cell r="D13059" t="str">
            <v>HFRIFOFC</v>
          </cell>
          <cell r="E13059">
            <v>2.0999999999999999E-3</v>
          </cell>
          <cell r="F13059">
            <v>1587.12</v>
          </cell>
        </row>
        <row r="13060">
          <cell r="A13060" t="str">
            <v>34758HFRIFOFD</v>
          </cell>
          <cell r="B13060">
            <v>34758</v>
          </cell>
          <cell r="C13060" t="str">
            <v>HFRI FOF: Diversified Index</v>
          </cell>
          <cell r="D13060" t="str">
            <v>HFRIFOFD</v>
          </cell>
          <cell r="E13060">
            <v>4.0000000000000002E-4</v>
          </cell>
          <cell r="F13060">
            <v>1755.7</v>
          </cell>
        </row>
        <row r="13061">
          <cell r="A13061" t="str">
            <v>34758HFRIFOFM</v>
          </cell>
          <cell r="B13061">
            <v>34758</v>
          </cell>
          <cell r="C13061" t="str">
            <v>HFRI FOF: Market Defensive Index</v>
          </cell>
          <cell r="D13061" t="str">
            <v>HFRIFOFM</v>
          </cell>
          <cell r="E13061">
            <v>-1.4500000000000001E-2</v>
          </cell>
          <cell r="F13061">
            <v>1659.61</v>
          </cell>
        </row>
        <row r="13062">
          <cell r="A13062" t="str">
            <v>34758HFRIFOFS</v>
          </cell>
          <cell r="B13062">
            <v>34758</v>
          </cell>
          <cell r="C13062" t="str">
            <v>HFRI FOF: Strategic Index</v>
          </cell>
          <cell r="D13062" t="str">
            <v>HFRIFOFS</v>
          </cell>
          <cell r="E13062">
            <v>8.9999999999999998E-4</v>
          </cell>
          <cell r="F13062">
            <v>2556.13</v>
          </cell>
        </row>
        <row r="13063">
          <cell r="A13063" t="str">
            <v>34758HFRIFOF</v>
          </cell>
          <cell r="B13063">
            <v>34758</v>
          </cell>
          <cell r="C13063" t="str">
            <v>HFRI Fund of Funds Composite Index</v>
          </cell>
          <cell r="D13063" t="str">
            <v>HFRIFOF</v>
          </cell>
          <cell r="E13063">
            <v>-8.9999999999999998E-4</v>
          </cell>
          <cell r="F13063">
            <v>1818.06</v>
          </cell>
        </row>
        <row r="13064">
          <cell r="A13064" t="str">
            <v>34758HFRIFWI</v>
          </cell>
          <cell r="B13064">
            <v>34758</v>
          </cell>
          <cell r="C13064" t="str">
            <v>HFRI Fund Weighted Composite Index</v>
          </cell>
          <cell r="D13064" t="str">
            <v>HFRIFWI</v>
          </cell>
          <cell r="E13064">
            <v>1.3100000000000001E-2</v>
          </cell>
          <cell r="F13064">
            <v>2335.15</v>
          </cell>
        </row>
        <row r="13065">
          <cell r="A13065" t="str">
            <v>34758HFRIFWIC</v>
          </cell>
          <cell r="B13065">
            <v>34758</v>
          </cell>
          <cell r="C13065" t="str">
            <v>HFRI Fund Weighted Composite Index - CHF</v>
          </cell>
          <cell r="D13065" t="str">
            <v>HFRIFWIC</v>
          </cell>
          <cell r="E13065">
            <v>1.0800000000000001E-2</v>
          </cell>
          <cell r="F13065">
            <v>2564.12</v>
          </cell>
        </row>
        <row r="13066">
          <cell r="A13066" t="str">
            <v>34758HFRIFWIG</v>
          </cell>
          <cell r="B13066">
            <v>34758</v>
          </cell>
          <cell r="C13066" t="str">
            <v>HFRI Fund Weighted Composite Index - GBP</v>
          </cell>
          <cell r="D13066" t="str">
            <v>HFRIFWIG</v>
          </cell>
          <cell r="E13066">
            <v>1.35E-2</v>
          </cell>
          <cell r="F13066">
            <v>2937.83</v>
          </cell>
        </row>
        <row r="13067">
          <cell r="A13067" t="str">
            <v>34758HFRIFWIJ</v>
          </cell>
          <cell r="B13067">
            <v>34758</v>
          </cell>
          <cell r="C13067" t="str">
            <v>HFRI Fund Weighted Composite Index - JPY</v>
          </cell>
          <cell r="D13067" t="str">
            <v>HFRIFWIJ</v>
          </cell>
          <cell r="E13067">
            <v>9.9000000000000008E-3</v>
          </cell>
          <cell r="F13067">
            <v>2318.67</v>
          </cell>
        </row>
        <row r="13068">
          <cell r="A13068" t="str">
            <v>34758HFRIMI</v>
          </cell>
          <cell r="B13068">
            <v>34758</v>
          </cell>
          <cell r="C13068" t="str">
            <v>HFRI Macro (Total) Index</v>
          </cell>
          <cell r="D13068" t="str">
            <v>HFRIMI</v>
          </cell>
          <cell r="E13068">
            <v>1.4500000000000001E-2</v>
          </cell>
          <cell r="F13068">
            <v>3097.75</v>
          </cell>
        </row>
        <row r="13069">
          <cell r="A13069" t="str">
            <v>34758HFRIMTI</v>
          </cell>
          <cell r="B13069">
            <v>34758</v>
          </cell>
          <cell r="C13069" t="str">
            <v>HFRI Macro: Systematic Diversified Index</v>
          </cell>
          <cell r="D13069" t="str">
            <v>HFRIMTI</v>
          </cell>
          <cell r="E13069">
            <v>1.11E-2</v>
          </cell>
          <cell r="F13069">
            <v>1946.61</v>
          </cell>
        </row>
        <row r="13070">
          <cell r="A13070" t="str">
            <v>34758HFRIRVA</v>
          </cell>
          <cell r="B13070">
            <v>34758</v>
          </cell>
          <cell r="C13070" t="str">
            <v>HFRI Relative Value (Total) Index</v>
          </cell>
          <cell r="D13070" t="str">
            <v>HFRIRVA</v>
          </cell>
          <cell r="E13070">
            <v>1.09E-2</v>
          </cell>
          <cell r="F13070">
            <v>2139.92</v>
          </cell>
        </row>
        <row r="13071">
          <cell r="A13071" t="str">
            <v>34758HFRIFIMB</v>
          </cell>
          <cell r="B13071">
            <v>34758</v>
          </cell>
          <cell r="C13071" t="str">
            <v>HFRI RV: Fixed Income-Asset Backed Index</v>
          </cell>
          <cell r="D13071" t="str">
            <v>HFRIFIMB</v>
          </cell>
          <cell r="E13071">
            <v>1.35E-2</v>
          </cell>
          <cell r="F13071">
            <v>1306.6099999999999</v>
          </cell>
        </row>
        <row r="13072">
          <cell r="A13072" t="str">
            <v>34758HFRICAI</v>
          </cell>
          <cell r="B13072">
            <v>34758</v>
          </cell>
          <cell r="C13072" t="str">
            <v>HFRI RV: Fixed Income-Convertible Arbitrage Index</v>
          </cell>
          <cell r="D13072" t="str">
            <v>HFRICAI</v>
          </cell>
          <cell r="E13072">
            <v>9.7999999999999997E-3</v>
          </cell>
          <cell r="F13072">
            <v>1574.17</v>
          </cell>
        </row>
        <row r="13073">
          <cell r="A13073" t="str">
            <v>34758HFRIFIHY</v>
          </cell>
          <cell r="B13073">
            <v>34758</v>
          </cell>
          <cell r="C13073" t="str">
            <v>HFRI RV: Fixed Income-Corporate Index</v>
          </cell>
          <cell r="D13073" t="str">
            <v>HFRIFIHY</v>
          </cell>
          <cell r="E13073">
            <v>2.5499999999999998E-2</v>
          </cell>
          <cell r="F13073">
            <v>1902.66</v>
          </cell>
        </row>
        <row r="13074">
          <cell r="A13074" t="str">
            <v>34758HFRIFI</v>
          </cell>
          <cell r="B13074">
            <v>34758</v>
          </cell>
          <cell r="C13074" t="str">
            <v>HFRI RV: Multi-Strategy Index</v>
          </cell>
          <cell r="D13074" t="str">
            <v>HFRIFI</v>
          </cell>
          <cell r="E13074">
            <v>1.2699999999999999E-2</v>
          </cell>
          <cell r="F13074">
            <v>2050.44</v>
          </cell>
        </row>
        <row r="13075">
          <cell r="A13075" t="str">
            <v>34758HFRISRE</v>
          </cell>
          <cell r="B13075">
            <v>34758</v>
          </cell>
          <cell r="C13075" t="str">
            <v>HFRI RV: Yield Alternatives Index</v>
          </cell>
          <cell r="D13075" t="str">
            <v>HFRISRE</v>
          </cell>
          <cell r="E13075">
            <v>1.5E-3</v>
          </cell>
          <cell r="F13075">
            <v>1087.1300000000001</v>
          </cell>
        </row>
        <row r="13076">
          <cell r="A13076" t="str">
            <v>34730HFRIDSI</v>
          </cell>
          <cell r="B13076">
            <v>34730</v>
          </cell>
          <cell r="C13076" t="str">
            <v>HFRI ED: Distressed/Restructuring Index</v>
          </cell>
          <cell r="D13076" t="str">
            <v>HFRIDSI</v>
          </cell>
          <cell r="E13076">
            <v>1.0800000000000001E-2</v>
          </cell>
          <cell r="F13076">
            <v>2515.79</v>
          </cell>
        </row>
        <row r="13077">
          <cell r="A13077" t="str">
            <v>34730HFRIMAI</v>
          </cell>
          <cell r="B13077">
            <v>34730</v>
          </cell>
          <cell r="C13077" t="str">
            <v>HFRI ED: Merger Arbitrage Index</v>
          </cell>
          <cell r="D13077" t="str">
            <v>HFRIMAI</v>
          </cell>
          <cell r="E13077">
            <v>8.6E-3</v>
          </cell>
          <cell r="F13077">
            <v>1686.62</v>
          </cell>
        </row>
        <row r="13078">
          <cell r="A13078" t="str">
            <v>34730HFRIEMNI</v>
          </cell>
          <cell r="B13078">
            <v>34730</v>
          </cell>
          <cell r="C13078" t="str">
            <v>HFRI EH: Equity Market Neutral Index</v>
          </cell>
          <cell r="D13078" t="str">
            <v>HFRIEMNI</v>
          </cell>
          <cell r="E13078">
            <v>2.2000000000000001E-3</v>
          </cell>
          <cell r="F13078">
            <v>1659.55</v>
          </cell>
        </row>
        <row r="13079">
          <cell r="A13079" t="str">
            <v>34730HFRIENHI</v>
          </cell>
          <cell r="B13079">
            <v>34730</v>
          </cell>
          <cell r="C13079" t="str">
            <v>HFRI EH: Quantitative Directional Index</v>
          </cell>
          <cell r="D13079" t="str">
            <v>HFRIENHI</v>
          </cell>
          <cell r="E13079">
            <v>3.3E-3</v>
          </cell>
          <cell r="F13079">
            <v>2405.48</v>
          </cell>
        </row>
        <row r="13080">
          <cell r="A13080" t="str">
            <v>34730HFRISEN</v>
          </cell>
          <cell r="B13080">
            <v>34730</v>
          </cell>
          <cell r="C13080" t="str">
            <v>HFRI EH: Sector - Energy/Basic Materials Index</v>
          </cell>
          <cell r="D13080" t="str">
            <v>HFRISEN</v>
          </cell>
          <cell r="E13080">
            <v>-1.52E-2</v>
          </cell>
          <cell r="F13080">
            <v>984.8</v>
          </cell>
        </row>
        <row r="13081">
          <cell r="A13081" t="str">
            <v>34730HFRISTI</v>
          </cell>
          <cell r="B13081">
            <v>34730</v>
          </cell>
          <cell r="C13081" t="str">
            <v>HFRI EH: Sector - Technology/Healthcare (Total) Index</v>
          </cell>
          <cell r="D13081" t="str">
            <v>HFRISTI</v>
          </cell>
          <cell r="E13081">
            <v>-2.3999999999999998E-3</v>
          </cell>
          <cell r="F13081">
            <v>2230.39</v>
          </cell>
        </row>
        <row r="13082">
          <cell r="A13082" t="str">
            <v>34730HFRIEM</v>
          </cell>
          <cell r="B13082">
            <v>34730</v>
          </cell>
          <cell r="C13082" t="str">
            <v>HFRI Emerging Markets (Total) Index</v>
          </cell>
          <cell r="D13082" t="str">
            <v>HFRIEM</v>
          </cell>
          <cell r="E13082">
            <v>-5.5E-2</v>
          </cell>
          <cell r="F13082">
            <v>3059.54</v>
          </cell>
        </row>
        <row r="13083">
          <cell r="A13083" t="str">
            <v>34730HFRIEMA</v>
          </cell>
          <cell r="B13083">
            <v>34730</v>
          </cell>
          <cell r="C13083" t="str">
            <v>HFRI Emerging Markets: Asia ex-Japan Index</v>
          </cell>
          <cell r="D13083" t="str">
            <v>HFRIEMA</v>
          </cell>
          <cell r="E13083">
            <v>-6.0299999999999999E-2</v>
          </cell>
          <cell r="F13083">
            <v>2344.0500000000002</v>
          </cell>
        </row>
        <row r="13084">
          <cell r="A13084" t="str">
            <v>34730HFRIEMG</v>
          </cell>
          <cell r="B13084">
            <v>34730</v>
          </cell>
          <cell r="C13084" t="str">
            <v>HFRI Emerging Markets: Global Index</v>
          </cell>
          <cell r="D13084" t="str">
            <v>HFRIEMG</v>
          </cell>
          <cell r="E13084">
            <v>-3.4500000000000003E-2</v>
          </cell>
          <cell r="F13084">
            <v>2544.86</v>
          </cell>
        </row>
        <row r="13085">
          <cell r="A13085" t="str">
            <v>34730HFRIEMLA</v>
          </cell>
          <cell r="B13085">
            <v>34730</v>
          </cell>
          <cell r="C13085" t="str">
            <v>HFRI Emerging Markets: Latin America Index</v>
          </cell>
          <cell r="D13085" t="str">
            <v>HFRIEMLA</v>
          </cell>
          <cell r="E13085">
            <v>-6.2899999999999998E-2</v>
          </cell>
          <cell r="F13085">
            <v>4452.07</v>
          </cell>
        </row>
        <row r="13086">
          <cell r="A13086" t="str">
            <v>34730HFRICIS</v>
          </cell>
          <cell r="B13086">
            <v>34730</v>
          </cell>
          <cell r="C13086" t="str">
            <v>HFRI Emerging Markets: Russia/Eastern Europe Index</v>
          </cell>
          <cell r="D13086" t="str">
            <v>HFRICIS</v>
          </cell>
          <cell r="E13086">
            <v>-8.0799999999999997E-2</v>
          </cell>
          <cell r="F13086">
            <v>1149.03</v>
          </cell>
        </row>
        <row r="13087">
          <cell r="A13087" t="str">
            <v>34730HFRIEHI</v>
          </cell>
          <cell r="B13087">
            <v>34730</v>
          </cell>
          <cell r="C13087" t="str">
            <v>HFRI Equity Hedge (Total) Index</v>
          </cell>
          <cell r="D13087" t="str">
            <v>HFRIEHI</v>
          </cell>
          <cell r="E13087">
            <v>3.0000000000000001E-3</v>
          </cell>
          <cell r="F13087">
            <v>2561.73</v>
          </cell>
        </row>
        <row r="13088">
          <cell r="A13088" t="str">
            <v>34730HFRIEDI</v>
          </cell>
          <cell r="B13088">
            <v>34730</v>
          </cell>
          <cell r="C13088" t="str">
            <v>HFRI Event-Driven (Total) Index</v>
          </cell>
          <cell r="D13088" t="str">
            <v>HFRIEDI</v>
          </cell>
          <cell r="E13088">
            <v>2.0400000000000001E-2</v>
          </cell>
          <cell r="F13088">
            <v>2100.98</v>
          </cell>
        </row>
        <row r="13089">
          <cell r="A13089" t="str">
            <v>34730HFRIFOFC</v>
          </cell>
          <cell r="B13089">
            <v>34730</v>
          </cell>
          <cell r="C13089" t="str">
            <v>HFRI FOF: Conservative Index</v>
          </cell>
          <cell r="D13089" t="str">
            <v>HFRIFOFC</v>
          </cell>
          <cell r="E13089">
            <v>6.3E-3</v>
          </cell>
          <cell r="F13089">
            <v>1583.8</v>
          </cell>
        </row>
        <row r="13090">
          <cell r="A13090" t="str">
            <v>34730HFRIFOFD</v>
          </cell>
          <cell r="B13090">
            <v>34730</v>
          </cell>
          <cell r="C13090" t="str">
            <v>HFRI FOF: Diversified Index</v>
          </cell>
          <cell r="D13090" t="str">
            <v>HFRIFOFD</v>
          </cell>
          <cell r="E13090">
            <v>-1.6400000000000001E-2</v>
          </cell>
          <cell r="F13090">
            <v>1755</v>
          </cell>
        </row>
        <row r="13091">
          <cell r="A13091" t="str">
            <v>34730HFRIFOFM</v>
          </cell>
          <cell r="B13091">
            <v>34730</v>
          </cell>
          <cell r="C13091" t="str">
            <v>HFRI FOF: Market Defensive Index</v>
          </cell>
          <cell r="D13091" t="str">
            <v>HFRIFOFM</v>
          </cell>
          <cell r="E13091">
            <v>-4.8999999999999998E-3</v>
          </cell>
          <cell r="F13091">
            <v>1684.03</v>
          </cell>
        </row>
        <row r="13092">
          <cell r="A13092" t="str">
            <v>34730HFRIFOFS</v>
          </cell>
          <cell r="B13092">
            <v>34730</v>
          </cell>
          <cell r="C13092" t="str">
            <v>HFRI FOF: Strategic Index</v>
          </cell>
          <cell r="D13092" t="str">
            <v>HFRIFOFS</v>
          </cell>
          <cell r="E13092">
            <v>-2.24E-2</v>
          </cell>
          <cell r="F13092">
            <v>2553.79</v>
          </cell>
        </row>
        <row r="13093">
          <cell r="A13093" t="str">
            <v>34730HFRIFOF</v>
          </cell>
          <cell r="B13093">
            <v>34730</v>
          </cell>
          <cell r="C13093" t="str">
            <v>HFRI Fund of Funds Composite Index</v>
          </cell>
          <cell r="D13093" t="str">
            <v>HFRIFOF</v>
          </cell>
          <cell r="E13093">
            <v>-1.26E-2</v>
          </cell>
          <cell r="F13093">
            <v>1819.7</v>
          </cell>
        </row>
        <row r="13094">
          <cell r="A13094" t="str">
            <v>34730HFRIFWI</v>
          </cell>
          <cell r="B13094">
            <v>34730</v>
          </cell>
          <cell r="C13094" t="str">
            <v>HFRI Fund Weighted Composite Index</v>
          </cell>
          <cell r="D13094" t="str">
            <v>HFRIFWI</v>
          </cell>
          <cell r="E13094">
            <v>-2.2000000000000001E-3</v>
          </cell>
          <cell r="F13094">
            <v>2304.9499999999998</v>
          </cell>
        </row>
        <row r="13095">
          <cell r="A13095" t="str">
            <v>34730HFRIFWIC</v>
          </cell>
          <cell r="B13095">
            <v>34730</v>
          </cell>
          <cell r="C13095" t="str">
            <v>HFRI Fund Weighted Composite Index - CHF</v>
          </cell>
          <cell r="D13095" t="str">
            <v>HFRIFWIC</v>
          </cell>
          <cell r="E13095">
            <v>-4.5999999999999999E-3</v>
          </cell>
          <cell r="F13095">
            <v>2536.66</v>
          </cell>
        </row>
        <row r="13096">
          <cell r="A13096" t="str">
            <v>34730HFRIFWIG</v>
          </cell>
          <cell r="B13096">
            <v>34730</v>
          </cell>
          <cell r="C13096" t="str">
            <v>HFRI Fund Weighted Composite Index - GBP</v>
          </cell>
          <cell r="D13096" t="str">
            <v>HFRIFWIG</v>
          </cell>
          <cell r="E13096">
            <v>-2E-3</v>
          </cell>
          <cell r="F13096">
            <v>2898.77</v>
          </cell>
        </row>
        <row r="13097">
          <cell r="A13097" t="str">
            <v>34730HFRIFWIJ</v>
          </cell>
          <cell r="B13097">
            <v>34730</v>
          </cell>
          <cell r="C13097" t="str">
            <v>HFRI Fund Weighted Composite Index - JPY</v>
          </cell>
          <cell r="D13097" t="str">
            <v>HFRIFWIJ</v>
          </cell>
          <cell r="E13097">
            <v>-5.4000000000000003E-3</v>
          </cell>
          <cell r="F13097">
            <v>2295.87</v>
          </cell>
        </row>
        <row r="13098">
          <cell r="A13098" t="str">
            <v>34730HFRIMI</v>
          </cell>
          <cell r="B13098">
            <v>34730</v>
          </cell>
          <cell r="C13098" t="str">
            <v>HFRI Macro (Total) Index</v>
          </cell>
          <cell r="D13098" t="str">
            <v>HFRIMI</v>
          </cell>
          <cell r="E13098">
            <v>-8.6999999999999994E-3</v>
          </cell>
          <cell r="F13098">
            <v>3053.47</v>
          </cell>
        </row>
        <row r="13099">
          <cell r="A13099" t="str">
            <v>34730HFRIMTI</v>
          </cell>
          <cell r="B13099">
            <v>34730</v>
          </cell>
          <cell r="C13099" t="str">
            <v>HFRI Macro: Systematic Diversified Index</v>
          </cell>
          <cell r="D13099" t="str">
            <v>HFRIMTI</v>
          </cell>
          <cell r="E13099">
            <v>-5.4000000000000003E-3</v>
          </cell>
          <cell r="F13099">
            <v>1925.24</v>
          </cell>
        </row>
        <row r="13100">
          <cell r="A13100" t="str">
            <v>34730HFRIRVA</v>
          </cell>
          <cell r="B13100">
            <v>34730</v>
          </cell>
          <cell r="C13100" t="str">
            <v>HFRI Relative Value (Total) Index</v>
          </cell>
          <cell r="D13100" t="str">
            <v>HFRIRVA</v>
          </cell>
          <cell r="E13100">
            <v>1.2800000000000001E-2</v>
          </cell>
          <cell r="F13100">
            <v>2116.85</v>
          </cell>
        </row>
        <row r="13101">
          <cell r="A13101" t="str">
            <v>34730HFRIFIMB</v>
          </cell>
          <cell r="B13101">
            <v>34730</v>
          </cell>
          <cell r="C13101" t="str">
            <v>HFRI RV: Fixed Income-Asset Backed Index</v>
          </cell>
          <cell r="D13101" t="str">
            <v>HFRIFIMB</v>
          </cell>
          <cell r="E13101">
            <v>8.3999999999999995E-3</v>
          </cell>
          <cell r="F13101">
            <v>1289.2</v>
          </cell>
        </row>
        <row r="13102">
          <cell r="A13102" t="str">
            <v>34730HFRICAI</v>
          </cell>
          <cell r="B13102">
            <v>34730</v>
          </cell>
          <cell r="C13102" t="str">
            <v>HFRI RV: Fixed Income-Convertible Arbitrage Index</v>
          </cell>
          <cell r="D13102" t="str">
            <v>HFRICAI</v>
          </cell>
          <cell r="E13102">
            <v>5.4999999999999997E-3</v>
          </cell>
          <cell r="F13102">
            <v>1558.89</v>
          </cell>
        </row>
        <row r="13103">
          <cell r="A13103" t="str">
            <v>34730HFRIFIHY</v>
          </cell>
          <cell r="B13103">
            <v>34730</v>
          </cell>
          <cell r="C13103" t="str">
            <v>HFRI RV: Fixed Income-Corporate Index</v>
          </cell>
          <cell r="D13103" t="str">
            <v>HFRIFIHY</v>
          </cell>
          <cell r="E13103">
            <v>8.8000000000000005E-3</v>
          </cell>
          <cell r="F13103">
            <v>1855.35</v>
          </cell>
        </row>
        <row r="13104">
          <cell r="A13104" t="str">
            <v>34730HFRIFI</v>
          </cell>
          <cell r="B13104">
            <v>34730</v>
          </cell>
          <cell r="C13104" t="str">
            <v>HFRI RV: Multi-Strategy Index</v>
          </cell>
          <cell r="D13104" t="str">
            <v>HFRIFI</v>
          </cell>
          <cell r="E13104">
            <v>3.5999999999999999E-3</v>
          </cell>
          <cell r="F13104">
            <v>2024.72</v>
          </cell>
        </row>
        <row r="13105">
          <cell r="A13105" t="str">
            <v>34730HFRISRE</v>
          </cell>
          <cell r="B13105">
            <v>34730</v>
          </cell>
          <cell r="C13105" t="str">
            <v>HFRI RV: Yield Alternatives Index</v>
          </cell>
          <cell r="D13105" t="str">
            <v>HFRISRE</v>
          </cell>
          <cell r="E13105">
            <v>-2.24E-2</v>
          </cell>
          <cell r="F13105">
            <v>1085.51</v>
          </cell>
        </row>
        <row r="13106">
          <cell r="A13106" t="str">
            <v>34699HFRIDSI</v>
          </cell>
          <cell r="B13106">
            <v>34699</v>
          </cell>
          <cell r="C13106" t="str">
            <v>HFRI ED: Distressed/Restructuring Index</v>
          </cell>
          <cell r="D13106" t="str">
            <v>HFRIDSI</v>
          </cell>
          <cell r="E13106">
            <v>6.9999999999999999E-4</v>
          </cell>
          <cell r="F13106">
            <v>2488.9</v>
          </cell>
        </row>
        <row r="13107">
          <cell r="A13107" t="str">
            <v>34699HFRIMAI</v>
          </cell>
          <cell r="B13107">
            <v>34699</v>
          </cell>
          <cell r="C13107" t="str">
            <v>HFRI ED: Merger Arbitrage Index</v>
          </cell>
          <cell r="D13107" t="str">
            <v>HFRIMAI</v>
          </cell>
          <cell r="E13107">
            <v>1.4800000000000001E-2</v>
          </cell>
          <cell r="F13107">
            <v>1672.24</v>
          </cell>
        </row>
        <row r="13108">
          <cell r="A13108" t="str">
            <v>34699HFRIEMNI</v>
          </cell>
          <cell r="B13108">
            <v>34699</v>
          </cell>
          <cell r="C13108" t="str">
            <v>HFRI EH: Equity Market Neutral Index</v>
          </cell>
          <cell r="D13108" t="str">
            <v>HFRIEMNI</v>
          </cell>
          <cell r="E13108">
            <v>8.2000000000000007E-3</v>
          </cell>
          <cell r="F13108">
            <v>1655.91</v>
          </cell>
        </row>
        <row r="13109">
          <cell r="A13109" t="str">
            <v>34699HFRIENHI</v>
          </cell>
          <cell r="B13109">
            <v>34699</v>
          </cell>
          <cell r="C13109" t="str">
            <v>HFRI EH: Quantitative Directional Index</v>
          </cell>
          <cell r="D13109" t="str">
            <v>HFRIENHI</v>
          </cell>
          <cell r="E13109">
            <v>1.04E-2</v>
          </cell>
          <cell r="F13109">
            <v>2397.5700000000002</v>
          </cell>
        </row>
        <row r="13110">
          <cell r="A13110" t="str">
            <v>34699HFRISTI</v>
          </cell>
          <cell r="B13110">
            <v>34699</v>
          </cell>
          <cell r="C13110" t="str">
            <v>HFRI EH: Sector - Technology/Healthcare (Total) Index</v>
          </cell>
          <cell r="D13110" t="str">
            <v>HFRISTI</v>
          </cell>
          <cell r="E13110">
            <v>3.5000000000000001E-3</v>
          </cell>
          <cell r="F13110">
            <v>2235.7600000000002</v>
          </cell>
        </row>
        <row r="13111">
          <cell r="A13111" t="str">
            <v>34699HFRIEM</v>
          </cell>
          <cell r="B13111">
            <v>34699</v>
          </cell>
          <cell r="C13111" t="str">
            <v>HFRI Emerging Markets (Total) Index</v>
          </cell>
          <cell r="D13111" t="str">
            <v>HFRIEM</v>
          </cell>
          <cell r="E13111">
            <v>-3.1699999999999999E-2</v>
          </cell>
          <cell r="F13111">
            <v>3237.61</v>
          </cell>
        </row>
        <row r="13112">
          <cell r="A13112" t="str">
            <v>34699HFRIEMA</v>
          </cell>
          <cell r="B13112">
            <v>34699</v>
          </cell>
          <cell r="C13112" t="str">
            <v>HFRI Emerging Markets: Asia ex-Japan Index</v>
          </cell>
          <cell r="D13112" t="str">
            <v>HFRIEMA</v>
          </cell>
          <cell r="E13112">
            <v>-1.7600000000000001E-2</v>
          </cell>
          <cell r="F13112">
            <v>2494.4699999999998</v>
          </cell>
        </row>
        <row r="13113">
          <cell r="A13113" t="str">
            <v>34699HFRIEMG</v>
          </cell>
          <cell r="B13113">
            <v>34699</v>
          </cell>
          <cell r="C13113" t="str">
            <v>HFRI Emerging Markets: Global Index</v>
          </cell>
          <cell r="D13113" t="str">
            <v>HFRIEMG</v>
          </cell>
          <cell r="E13113">
            <v>-4.2500000000000003E-2</v>
          </cell>
          <cell r="F13113">
            <v>2635.79</v>
          </cell>
        </row>
        <row r="13114">
          <cell r="A13114" t="str">
            <v>34699HFRIEMLA</v>
          </cell>
          <cell r="B13114">
            <v>34699</v>
          </cell>
          <cell r="C13114" t="str">
            <v>HFRI Emerging Markets: Latin America Index</v>
          </cell>
          <cell r="D13114" t="str">
            <v>HFRIEMLA</v>
          </cell>
          <cell r="E13114">
            <v>-3.6400000000000002E-2</v>
          </cell>
          <cell r="F13114">
            <v>4750.8999999999996</v>
          </cell>
        </row>
        <row r="13115">
          <cell r="A13115" t="str">
            <v>34699HFRICIS</v>
          </cell>
          <cell r="B13115">
            <v>34699</v>
          </cell>
          <cell r="C13115" t="str">
            <v>HFRI Emerging Markets: Russia/Eastern Europe Index</v>
          </cell>
          <cell r="D13115" t="str">
            <v>HFRICIS</v>
          </cell>
          <cell r="E13115">
            <v>-7.9899999999999999E-2</v>
          </cell>
          <cell r="F13115">
            <v>1250.03</v>
          </cell>
        </row>
        <row r="13116">
          <cell r="A13116" t="str">
            <v>34699HFRIEHI</v>
          </cell>
          <cell r="B13116">
            <v>34699</v>
          </cell>
          <cell r="C13116" t="str">
            <v>HFRI Equity Hedge (Total) Index</v>
          </cell>
          <cell r="D13116" t="str">
            <v>HFRIEHI</v>
          </cell>
          <cell r="E13116">
            <v>7.4000000000000003E-3</v>
          </cell>
          <cell r="F13116">
            <v>2554.0700000000002</v>
          </cell>
        </row>
        <row r="13117">
          <cell r="A13117" t="str">
            <v>34699HFRIEDI</v>
          </cell>
          <cell r="B13117">
            <v>34699</v>
          </cell>
          <cell r="C13117" t="str">
            <v>HFRI Event-Driven (Total) Index</v>
          </cell>
          <cell r="D13117" t="str">
            <v>HFRIEDI</v>
          </cell>
          <cell r="E13117">
            <v>0</v>
          </cell>
          <cell r="F13117">
            <v>2058.98</v>
          </cell>
        </row>
        <row r="13118">
          <cell r="A13118" t="str">
            <v>34699HFRIFOFC</v>
          </cell>
          <cell r="B13118">
            <v>34699</v>
          </cell>
          <cell r="C13118" t="str">
            <v>HFRI FOF: Conservative Index</v>
          </cell>
          <cell r="D13118" t="str">
            <v>HFRIFOFC</v>
          </cell>
          <cell r="E13118">
            <v>-1.6999999999999999E-3</v>
          </cell>
          <cell r="F13118">
            <v>1573.88</v>
          </cell>
        </row>
        <row r="13119">
          <cell r="A13119" t="str">
            <v>34699HFRIFOFD</v>
          </cell>
          <cell r="B13119">
            <v>34699</v>
          </cell>
          <cell r="C13119" t="str">
            <v>HFRI FOF: Diversified Index</v>
          </cell>
          <cell r="D13119" t="str">
            <v>HFRIFOFD</v>
          </cell>
          <cell r="E13119">
            <v>-7.6E-3</v>
          </cell>
          <cell r="F13119">
            <v>1784.26</v>
          </cell>
        </row>
        <row r="13120">
          <cell r="A13120" t="str">
            <v>34699HFRIFOFM</v>
          </cell>
          <cell r="B13120">
            <v>34699</v>
          </cell>
          <cell r="C13120" t="str">
            <v>HFRI FOF: Market Defensive Index</v>
          </cell>
          <cell r="D13120" t="str">
            <v>HFRIFOFM</v>
          </cell>
          <cell r="E13120">
            <v>-7.3000000000000001E-3</v>
          </cell>
          <cell r="F13120">
            <v>1692.37</v>
          </cell>
        </row>
        <row r="13121">
          <cell r="A13121" t="str">
            <v>34699HFRIFOFS</v>
          </cell>
          <cell r="B13121">
            <v>34699</v>
          </cell>
          <cell r="C13121" t="str">
            <v>HFRI FOF: Strategic Index</v>
          </cell>
          <cell r="D13121" t="str">
            <v>HFRIFOFS</v>
          </cell>
          <cell r="E13121">
            <v>-3.7499999999999999E-2</v>
          </cell>
          <cell r="F13121">
            <v>2612.3000000000002</v>
          </cell>
        </row>
        <row r="13122">
          <cell r="A13122" t="str">
            <v>34699HFRIFOF</v>
          </cell>
          <cell r="B13122">
            <v>34699</v>
          </cell>
          <cell r="C13122" t="str">
            <v>HFRI Fund of Funds Composite Index</v>
          </cell>
          <cell r="D13122" t="str">
            <v>HFRIFOF</v>
          </cell>
          <cell r="E13122">
            <v>-4.8999999999999998E-3</v>
          </cell>
          <cell r="F13122">
            <v>1842.92</v>
          </cell>
        </row>
        <row r="13123">
          <cell r="A13123" t="str">
            <v>34699HFRIFWI</v>
          </cell>
          <cell r="B13123">
            <v>34699</v>
          </cell>
          <cell r="C13123" t="str">
            <v>HFRI Fund Weighted Composite Index</v>
          </cell>
          <cell r="D13123" t="str">
            <v>HFRIFWI</v>
          </cell>
          <cell r="E13123">
            <v>-8.0000000000000004E-4</v>
          </cell>
          <cell r="F13123">
            <v>2310.0300000000002</v>
          </cell>
        </row>
        <row r="13124">
          <cell r="A13124" t="str">
            <v>34699HFRIFWIC</v>
          </cell>
          <cell r="B13124">
            <v>34699</v>
          </cell>
          <cell r="C13124" t="str">
            <v>HFRI Fund Weighted Composite Index - CHF</v>
          </cell>
          <cell r="D13124" t="str">
            <v>HFRIFWIC</v>
          </cell>
          <cell r="E13124">
            <v>-2.7000000000000001E-3</v>
          </cell>
          <cell r="F13124">
            <v>2548.44</v>
          </cell>
        </row>
        <row r="13125">
          <cell r="A13125" t="str">
            <v>34699HFRIFWIG</v>
          </cell>
          <cell r="B13125">
            <v>34699</v>
          </cell>
          <cell r="C13125" t="str">
            <v>HFRI Fund Weighted Composite Index - GBP</v>
          </cell>
          <cell r="D13125" t="str">
            <v>HFRIFWIG</v>
          </cell>
          <cell r="E13125">
            <v>-8.0000000000000004E-4</v>
          </cell>
          <cell r="F13125">
            <v>2904.54</v>
          </cell>
        </row>
        <row r="13126">
          <cell r="A13126" t="str">
            <v>34699HFRIFWIJ</v>
          </cell>
          <cell r="B13126">
            <v>34699</v>
          </cell>
          <cell r="C13126" t="str">
            <v>HFRI Fund Weighted Composite Index - JPY</v>
          </cell>
          <cell r="D13126" t="str">
            <v>HFRIFWIJ</v>
          </cell>
          <cell r="E13126">
            <v>-4.1000000000000003E-3</v>
          </cell>
          <cell r="F13126">
            <v>2308.3200000000002</v>
          </cell>
        </row>
        <row r="13127">
          <cell r="A13127" t="str">
            <v>34699HFRIMI</v>
          </cell>
          <cell r="B13127">
            <v>34699</v>
          </cell>
          <cell r="C13127" t="str">
            <v>HFRI Macro (Total) Index</v>
          </cell>
          <cell r="D13127" t="str">
            <v>HFRIMI</v>
          </cell>
          <cell r="E13127">
            <v>-9.7999999999999997E-3</v>
          </cell>
          <cell r="F13127">
            <v>3080.27</v>
          </cell>
        </row>
        <row r="13128">
          <cell r="A13128" t="str">
            <v>34699HFRIMTI</v>
          </cell>
          <cell r="B13128">
            <v>34699</v>
          </cell>
          <cell r="C13128" t="str">
            <v>HFRI Macro: Systematic Diversified Index</v>
          </cell>
          <cell r="D13128" t="str">
            <v>HFRIMTI</v>
          </cell>
          <cell r="E13128">
            <v>9.7999999999999997E-3</v>
          </cell>
          <cell r="F13128">
            <v>1935.69</v>
          </cell>
        </row>
        <row r="13129">
          <cell r="A13129" t="str">
            <v>34699HFRIRVA</v>
          </cell>
          <cell r="B13129">
            <v>34699</v>
          </cell>
          <cell r="C13129" t="str">
            <v>HFRI Relative Value (Total) Index</v>
          </cell>
          <cell r="D13129" t="str">
            <v>HFRIRVA</v>
          </cell>
          <cell r="E13129">
            <v>-5.9999999999999995E-4</v>
          </cell>
          <cell r="F13129">
            <v>2090.09</v>
          </cell>
        </row>
        <row r="13130">
          <cell r="A13130" t="str">
            <v>34699HFRIFIMB</v>
          </cell>
          <cell r="B13130">
            <v>34699</v>
          </cell>
          <cell r="C13130" t="str">
            <v>HFRI RV: Fixed Income-Asset Backed Index</v>
          </cell>
          <cell r="D13130" t="str">
            <v>HFRIFIMB</v>
          </cell>
          <cell r="E13130">
            <v>7.1999999999999998E-3</v>
          </cell>
          <cell r="F13130">
            <v>1278.46</v>
          </cell>
        </row>
        <row r="13131">
          <cell r="A13131" t="str">
            <v>34699HFRICAI</v>
          </cell>
          <cell r="B13131">
            <v>34699</v>
          </cell>
          <cell r="C13131" t="str">
            <v>HFRI RV: Fixed Income-Convertible Arbitrage Index</v>
          </cell>
          <cell r="D13131" t="str">
            <v>HFRICAI</v>
          </cell>
          <cell r="E13131">
            <v>-1.4800000000000001E-2</v>
          </cell>
          <cell r="F13131">
            <v>1550.37</v>
          </cell>
        </row>
        <row r="13132">
          <cell r="A13132" t="str">
            <v>34699HFRIFIHY</v>
          </cell>
          <cell r="B13132">
            <v>34699</v>
          </cell>
          <cell r="C13132" t="str">
            <v>HFRI RV: Fixed Income-Corporate Index</v>
          </cell>
          <cell r="D13132" t="str">
            <v>HFRIFIHY</v>
          </cell>
          <cell r="E13132">
            <v>5.4000000000000003E-3</v>
          </cell>
          <cell r="F13132">
            <v>1839.17</v>
          </cell>
        </row>
        <row r="13133">
          <cell r="A13133" t="str">
            <v>34699HFRIFI</v>
          </cell>
          <cell r="B13133">
            <v>34699</v>
          </cell>
          <cell r="C13133" t="str">
            <v>HFRI RV: Multi-Strategy Index</v>
          </cell>
          <cell r="D13133" t="str">
            <v>HFRIFI</v>
          </cell>
          <cell r="E13133">
            <v>3.5999999999999999E-3</v>
          </cell>
          <cell r="F13133">
            <v>2017.46</v>
          </cell>
        </row>
        <row r="13134">
          <cell r="A13134" t="str">
            <v>34699HFRISRE</v>
          </cell>
          <cell r="B13134">
            <v>34699</v>
          </cell>
          <cell r="C13134" t="str">
            <v>HFRI RV: Yield Alternatives Index</v>
          </cell>
          <cell r="D13134" t="str">
            <v>HFRISRE</v>
          </cell>
          <cell r="E13134">
            <v>3.2399999999999998E-2</v>
          </cell>
          <cell r="F13134">
            <v>1110.3800000000001</v>
          </cell>
        </row>
        <row r="13135">
          <cell r="A13135" t="str">
            <v>34668HFRIDSI</v>
          </cell>
          <cell r="B13135">
            <v>34668</v>
          </cell>
          <cell r="C13135" t="str">
            <v>HFRI ED: Distressed/Restructuring Index</v>
          </cell>
          <cell r="D13135" t="str">
            <v>HFRIDSI</v>
          </cell>
          <cell r="E13135">
            <v>-1.7100000000000001E-2</v>
          </cell>
          <cell r="F13135">
            <v>2487.16</v>
          </cell>
        </row>
        <row r="13136">
          <cell r="A13136" t="str">
            <v>34668HFRIMAI</v>
          </cell>
          <cell r="B13136">
            <v>34668</v>
          </cell>
          <cell r="C13136" t="str">
            <v>HFRI ED: Merger Arbitrage Index</v>
          </cell>
          <cell r="D13136" t="str">
            <v>HFRIMAI</v>
          </cell>
          <cell r="E13136">
            <v>-2.2000000000000001E-3</v>
          </cell>
          <cell r="F13136">
            <v>1647.85</v>
          </cell>
        </row>
        <row r="13137">
          <cell r="A13137" t="str">
            <v>34668HFRIEMNI</v>
          </cell>
          <cell r="B13137">
            <v>34668</v>
          </cell>
          <cell r="C13137" t="str">
            <v>HFRI EH: Equity Market Neutral Index</v>
          </cell>
          <cell r="D13137" t="str">
            <v>HFRIEMNI</v>
          </cell>
          <cell r="E13137">
            <v>-4.4999999999999997E-3</v>
          </cell>
          <cell r="F13137">
            <v>1642.44</v>
          </cell>
        </row>
        <row r="13138">
          <cell r="A13138" t="str">
            <v>34668HFRIENHI</v>
          </cell>
          <cell r="B13138">
            <v>34668</v>
          </cell>
          <cell r="C13138" t="str">
            <v>HFRI EH: Quantitative Directional Index</v>
          </cell>
          <cell r="D13138" t="str">
            <v>HFRIENHI</v>
          </cell>
          <cell r="E13138">
            <v>-2.4299999999999999E-2</v>
          </cell>
          <cell r="F13138">
            <v>2372.89</v>
          </cell>
        </row>
        <row r="13139">
          <cell r="A13139" t="str">
            <v>34668HFRISTI</v>
          </cell>
          <cell r="B13139">
            <v>34668</v>
          </cell>
          <cell r="C13139" t="str">
            <v>HFRI EH: Sector - Technology/Healthcare (Total) Index</v>
          </cell>
          <cell r="D13139" t="str">
            <v>HFRISTI</v>
          </cell>
          <cell r="E13139">
            <v>1.14E-2</v>
          </cell>
          <cell r="F13139">
            <v>2227.96</v>
          </cell>
        </row>
        <row r="13140">
          <cell r="A13140" t="str">
            <v>34668HFRIEM</v>
          </cell>
          <cell r="B13140">
            <v>34668</v>
          </cell>
          <cell r="C13140" t="str">
            <v>HFRI Emerging Markets (Total) Index</v>
          </cell>
          <cell r="D13140" t="str">
            <v>HFRIEM</v>
          </cell>
          <cell r="E13140">
            <v>-2.81E-2</v>
          </cell>
          <cell r="F13140">
            <v>3343.6</v>
          </cell>
        </row>
        <row r="13141">
          <cell r="A13141" t="str">
            <v>34668HFRIEMA</v>
          </cell>
          <cell r="B13141">
            <v>34668</v>
          </cell>
          <cell r="C13141" t="str">
            <v>HFRI Emerging Markets: Asia ex-Japan Index</v>
          </cell>
          <cell r="D13141" t="str">
            <v>HFRIEMA</v>
          </cell>
          <cell r="E13141">
            <v>-3.9300000000000002E-2</v>
          </cell>
          <cell r="F13141">
            <v>2539.16</v>
          </cell>
        </row>
        <row r="13142">
          <cell r="A13142" t="str">
            <v>34668HFRIEMG</v>
          </cell>
          <cell r="B13142">
            <v>34668</v>
          </cell>
          <cell r="C13142" t="str">
            <v>HFRI Emerging Markets: Global Index</v>
          </cell>
          <cell r="D13142" t="str">
            <v>HFRIEMG</v>
          </cell>
          <cell r="E13142">
            <v>-2.3900000000000001E-2</v>
          </cell>
          <cell r="F13142">
            <v>2752.79</v>
          </cell>
        </row>
        <row r="13143">
          <cell r="A13143" t="str">
            <v>34668HFRIEMLA</v>
          </cell>
          <cell r="B13143">
            <v>34668</v>
          </cell>
          <cell r="C13143" t="str">
            <v>HFRI Emerging Markets: Latin America Index</v>
          </cell>
          <cell r="D13143" t="str">
            <v>HFRIEMLA</v>
          </cell>
          <cell r="E13143">
            <v>2.5999999999999999E-3</v>
          </cell>
          <cell r="F13143">
            <v>4930.37</v>
          </cell>
        </row>
        <row r="13144">
          <cell r="A13144" t="str">
            <v>34668HFRICIS</v>
          </cell>
          <cell r="B13144">
            <v>34668</v>
          </cell>
          <cell r="C13144" t="str">
            <v>HFRI Emerging Markets: Russia/Eastern Europe Index</v>
          </cell>
          <cell r="D13144" t="str">
            <v>HFRICIS</v>
          </cell>
          <cell r="E13144">
            <v>-0.1055</v>
          </cell>
          <cell r="F13144">
            <v>1358.59</v>
          </cell>
        </row>
        <row r="13145">
          <cell r="A13145" t="str">
            <v>34668HFRIEHI</v>
          </cell>
          <cell r="B13145">
            <v>34668</v>
          </cell>
          <cell r="C13145" t="str">
            <v>HFRI Equity Hedge (Total) Index</v>
          </cell>
          <cell r="D13145" t="str">
            <v>HFRIEHI</v>
          </cell>
          <cell r="E13145">
            <v>-1.4800000000000001E-2</v>
          </cell>
          <cell r="F13145">
            <v>2535.31</v>
          </cell>
        </row>
        <row r="13146">
          <cell r="A13146" t="str">
            <v>34668HFRIEDI</v>
          </cell>
          <cell r="B13146">
            <v>34668</v>
          </cell>
          <cell r="C13146" t="str">
            <v>HFRI Event-Driven (Total) Index</v>
          </cell>
          <cell r="D13146" t="str">
            <v>HFRIEDI</v>
          </cell>
          <cell r="E13146">
            <v>-1.2699999999999999E-2</v>
          </cell>
          <cell r="F13146">
            <v>2058.98</v>
          </cell>
        </row>
        <row r="13147">
          <cell r="A13147" t="str">
            <v>34668HFRIFOFC</v>
          </cell>
          <cell r="B13147">
            <v>34668</v>
          </cell>
          <cell r="C13147" t="str">
            <v>HFRI FOF: Conservative Index</v>
          </cell>
          <cell r="D13147" t="str">
            <v>HFRIFOFC</v>
          </cell>
          <cell r="E13147">
            <v>-3.0999999999999999E-3</v>
          </cell>
          <cell r="F13147">
            <v>1576.56</v>
          </cell>
        </row>
        <row r="13148">
          <cell r="A13148" t="str">
            <v>34668HFRIFOFD</v>
          </cell>
          <cell r="B13148">
            <v>34668</v>
          </cell>
          <cell r="C13148" t="str">
            <v>HFRI FOF: Diversified Index</v>
          </cell>
          <cell r="D13148" t="str">
            <v>HFRIFOFD</v>
          </cell>
          <cell r="E13148">
            <v>-1.29E-2</v>
          </cell>
          <cell r="F13148">
            <v>1797.93</v>
          </cell>
        </row>
        <row r="13149">
          <cell r="A13149" t="str">
            <v>34668HFRIFOFM</v>
          </cell>
          <cell r="B13149">
            <v>34668</v>
          </cell>
          <cell r="C13149" t="str">
            <v>HFRI FOF: Market Defensive Index</v>
          </cell>
          <cell r="D13149" t="str">
            <v>HFRIFOFM</v>
          </cell>
          <cell r="E13149">
            <v>-6.9999999999999999E-4</v>
          </cell>
          <cell r="F13149">
            <v>1704.74</v>
          </cell>
        </row>
        <row r="13150">
          <cell r="A13150" t="str">
            <v>34668HFRIFOFS</v>
          </cell>
          <cell r="B13150">
            <v>34668</v>
          </cell>
          <cell r="C13150" t="str">
            <v>HFRI FOF: Strategic Index</v>
          </cell>
          <cell r="D13150" t="str">
            <v>HFRIFOFS</v>
          </cell>
          <cell r="E13150">
            <v>-1.5900000000000001E-2</v>
          </cell>
          <cell r="F13150">
            <v>2714.08</v>
          </cell>
        </row>
        <row r="13151">
          <cell r="A13151" t="str">
            <v>34668HFRIFOF</v>
          </cell>
          <cell r="B13151">
            <v>34668</v>
          </cell>
          <cell r="C13151" t="str">
            <v>HFRI Fund of Funds Composite Index</v>
          </cell>
          <cell r="D13151" t="str">
            <v>HFRIFOF</v>
          </cell>
          <cell r="E13151">
            <v>-1.01E-2</v>
          </cell>
          <cell r="F13151">
            <v>1851.99</v>
          </cell>
        </row>
        <row r="13152">
          <cell r="A13152" t="str">
            <v>34668HFRIFWI</v>
          </cell>
          <cell r="B13152">
            <v>34668</v>
          </cell>
          <cell r="C13152" t="str">
            <v>HFRI Fund Weighted Composite Index</v>
          </cell>
          <cell r="D13152" t="str">
            <v>HFRIFWI</v>
          </cell>
          <cell r="E13152">
            <v>-1.2699999999999999E-2</v>
          </cell>
          <cell r="F13152">
            <v>2311.88</v>
          </cell>
        </row>
        <row r="13153">
          <cell r="A13153" t="str">
            <v>34668HFRIFWIC</v>
          </cell>
          <cell r="B13153">
            <v>34668</v>
          </cell>
          <cell r="C13153" t="str">
            <v>HFRI Fund Weighted Composite Index - CHF</v>
          </cell>
          <cell r="D13153" t="str">
            <v>HFRIFWIC</v>
          </cell>
          <cell r="E13153">
            <v>-1.47E-2</v>
          </cell>
          <cell r="F13153">
            <v>2555.2600000000002</v>
          </cell>
        </row>
        <row r="13154">
          <cell r="A13154" t="str">
            <v>34668HFRIFWIG</v>
          </cell>
          <cell r="B13154">
            <v>34668</v>
          </cell>
          <cell r="C13154" t="str">
            <v>HFRI Fund Weighted Composite Index - GBP</v>
          </cell>
          <cell r="D13154" t="str">
            <v>HFRIFWIG</v>
          </cell>
          <cell r="E13154">
            <v>-1.2699999999999999E-2</v>
          </cell>
          <cell r="F13154">
            <v>2907</v>
          </cell>
        </row>
        <row r="13155">
          <cell r="A13155" t="str">
            <v>34668HFRIFWIJ</v>
          </cell>
          <cell r="B13155">
            <v>34668</v>
          </cell>
          <cell r="C13155" t="str">
            <v>HFRI Fund Weighted Composite Index - JPY</v>
          </cell>
          <cell r="D13155" t="str">
            <v>HFRIFWIJ</v>
          </cell>
          <cell r="E13155">
            <v>-1.5299999999999999E-2</v>
          </cell>
          <cell r="F13155">
            <v>2317.83</v>
          </cell>
        </row>
        <row r="13156">
          <cell r="A13156" t="str">
            <v>34668HFRIMI</v>
          </cell>
          <cell r="B13156">
            <v>34668</v>
          </cell>
          <cell r="C13156" t="str">
            <v>HFRI Macro (Total) Index</v>
          </cell>
          <cell r="D13156" t="str">
            <v>HFRIMI</v>
          </cell>
          <cell r="E13156">
            <v>3.8999999999999998E-3</v>
          </cell>
          <cell r="F13156">
            <v>3110.75</v>
          </cell>
        </row>
        <row r="13157">
          <cell r="A13157" t="str">
            <v>34668HFRIMTI</v>
          </cell>
          <cell r="B13157">
            <v>34668</v>
          </cell>
          <cell r="C13157" t="str">
            <v>HFRI Macro: Systematic Diversified Index</v>
          </cell>
          <cell r="D13157" t="str">
            <v>HFRIMTI</v>
          </cell>
          <cell r="E13157">
            <v>-1.6400000000000001E-2</v>
          </cell>
          <cell r="F13157">
            <v>1916.9</v>
          </cell>
        </row>
        <row r="13158">
          <cell r="A13158" t="str">
            <v>34668HFRIRVA</v>
          </cell>
          <cell r="B13158">
            <v>34668</v>
          </cell>
          <cell r="C13158" t="str">
            <v>HFRI Relative Value (Total) Index</v>
          </cell>
          <cell r="D13158" t="str">
            <v>HFRIRVA</v>
          </cell>
          <cell r="E13158">
            <v>4.0000000000000002E-4</v>
          </cell>
          <cell r="F13158">
            <v>2091.35</v>
          </cell>
        </row>
        <row r="13159">
          <cell r="A13159" t="str">
            <v>34668HFRIFIMB</v>
          </cell>
          <cell r="B13159">
            <v>34668</v>
          </cell>
          <cell r="C13159" t="str">
            <v>HFRI RV: Fixed Income-Asset Backed Index</v>
          </cell>
          <cell r="D13159" t="str">
            <v>HFRIFIMB</v>
          </cell>
          <cell r="E13159">
            <v>8.8999999999999999E-3</v>
          </cell>
          <cell r="F13159">
            <v>1269.32</v>
          </cell>
        </row>
        <row r="13160">
          <cell r="A13160" t="str">
            <v>34668HFRICAI</v>
          </cell>
          <cell r="B13160">
            <v>34668</v>
          </cell>
          <cell r="C13160" t="str">
            <v>HFRI RV: Fixed Income-Convertible Arbitrage Index</v>
          </cell>
          <cell r="D13160" t="str">
            <v>HFRICAI</v>
          </cell>
          <cell r="E13160">
            <v>-7.9000000000000008E-3</v>
          </cell>
          <cell r="F13160">
            <v>1573.66</v>
          </cell>
        </row>
        <row r="13161">
          <cell r="A13161" t="str">
            <v>34668HFRIFIHY</v>
          </cell>
          <cell r="B13161">
            <v>34668</v>
          </cell>
          <cell r="C13161" t="str">
            <v>HFRI RV: Fixed Income-Corporate Index</v>
          </cell>
          <cell r="D13161" t="str">
            <v>HFRIFIHY</v>
          </cell>
          <cell r="E13161">
            <v>-6.7999999999999996E-3</v>
          </cell>
          <cell r="F13161">
            <v>1829.29</v>
          </cell>
        </row>
        <row r="13162">
          <cell r="A13162" t="str">
            <v>34668HFRIFI</v>
          </cell>
          <cell r="B13162">
            <v>34668</v>
          </cell>
          <cell r="C13162" t="str">
            <v>HFRI RV: Multi-Strategy Index</v>
          </cell>
          <cell r="D13162" t="str">
            <v>HFRIFI</v>
          </cell>
          <cell r="E13162">
            <v>2.5000000000000001E-3</v>
          </cell>
          <cell r="F13162">
            <v>2010.22</v>
          </cell>
        </row>
        <row r="13163">
          <cell r="A13163" t="str">
            <v>34668HFRISRE</v>
          </cell>
          <cell r="B13163">
            <v>34668</v>
          </cell>
          <cell r="C13163" t="str">
            <v>HFRI RV: Yield Alternatives Index</v>
          </cell>
          <cell r="D13163" t="str">
            <v>HFRISRE</v>
          </cell>
          <cell r="E13163">
            <v>1.9E-2</v>
          </cell>
          <cell r="F13163">
            <v>1075.53</v>
          </cell>
        </row>
        <row r="13164">
          <cell r="A13164" t="str">
            <v>34638HFRIDSI</v>
          </cell>
          <cell r="B13164">
            <v>34638</v>
          </cell>
          <cell r="C13164" t="str">
            <v>HFRI ED: Distressed/Restructuring Index</v>
          </cell>
          <cell r="D13164" t="str">
            <v>HFRIDSI</v>
          </cell>
          <cell r="E13164">
            <v>4.1999999999999997E-3</v>
          </cell>
          <cell r="F13164">
            <v>2530.4299999999998</v>
          </cell>
        </row>
        <row r="13165">
          <cell r="A13165" t="str">
            <v>34638HFRIMAI</v>
          </cell>
          <cell r="B13165">
            <v>34638</v>
          </cell>
          <cell r="C13165" t="str">
            <v>HFRI ED: Merger Arbitrage Index</v>
          </cell>
          <cell r="D13165" t="str">
            <v>HFRIMAI</v>
          </cell>
          <cell r="E13165">
            <v>-2.5999999999999999E-3</v>
          </cell>
          <cell r="F13165">
            <v>1651.48</v>
          </cell>
        </row>
        <row r="13166">
          <cell r="A13166" t="str">
            <v>34638HFRIEMNI</v>
          </cell>
          <cell r="B13166">
            <v>34638</v>
          </cell>
          <cell r="C13166" t="str">
            <v>HFRI EH: Equity Market Neutral Index</v>
          </cell>
          <cell r="D13166" t="str">
            <v>HFRIEMNI</v>
          </cell>
          <cell r="E13166">
            <v>-1.1999999999999999E-3</v>
          </cell>
          <cell r="F13166">
            <v>1649.86</v>
          </cell>
        </row>
        <row r="13167">
          <cell r="A13167" t="str">
            <v>34638HFRIENHI</v>
          </cell>
          <cell r="B13167">
            <v>34638</v>
          </cell>
          <cell r="C13167" t="str">
            <v>HFRI EH: Quantitative Directional Index</v>
          </cell>
          <cell r="D13167" t="str">
            <v>HFRIENHI</v>
          </cell>
          <cell r="E13167">
            <v>8.9999999999999993E-3</v>
          </cell>
          <cell r="F13167">
            <v>2431.9899999999998</v>
          </cell>
        </row>
        <row r="13168">
          <cell r="A13168" t="str">
            <v>34638HFRISTI</v>
          </cell>
          <cell r="B13168">
            <v>34638</v>
          </cell>
          <cell r="C13168" t="str">
            <v>HFRI EH: Sector - Technology/Healthcare (Total) Index</v>
          </cell>
          <cell r="D13168" t="str">
            <v>HFRISTI</v>
          </cell>
          <cell r="E13168">
            <v>6.7199999999999996E-2</v>
          </cell>
          <cell r="F13168">
            <v>2202.85</v>
          </cell>
        </row>
        <row r="13169">
          <cell r="A13169" t="str">
            <v>34638HFRIEM</v>
          </cell>
          <cell r="B13169">
            <v>34638</v>
          </cell>
          <cell r="C13169" t="str">
            <v>HFRI Emerging Markets (Total) Index</v>
          </cell>
          <cell r="D13169" t="str">
            <v>HFRIEM</v>
          </cell>
          <cell r="E13169">
            <v>-2.0899999999999998E-2</v>
          </cell>
          <cell r="F13169">
            <v>3440.28</v>
          </cell>
        </row>
        <row r="13170">
          <cell r="A13170" t="str">
            <v>34638HFRIEMA</v>
          </cell>
          <cell r="B13170">
            <v>34638</v>
          </cell>
          <cell r="C13170" t="str">
            <v>HFRI Emerging Markets: Asia ex-Japan Index</v>
          </cell>
          <cell r="D13170" t="str">
            <v>HFRIEMA</v>
          </cell>
          <cell r="E13170">
            <v>-8.8999999999999999E-3</v>
          </cell>
          <cell r="F13170">
            <v>2643.03</v>
          </cell>
        </row>
        <row r="13171">
          <cell r="A13171" t="str">
            <v>34638HFRIEMG</v>
          </cell>
          <cell r="B13171">
            <v>34638</v>
          </cell>
          <cell r="C13171" t="str">
            <v>HFRI Emerging Markets: Global Index</v>
          </cell>
          <cell r="D13171" t="str">
            <v>HFRIEMG</v>
          </cell>
          <cell r="E13171">
            <v>-2.35E-2</v>
          </cell>
          <cell r="F13171">
            <v>2820.19</v>
          </cell>
        </row>
        <row r="13172">
          <cell r="A13172" t="str">
            <v>34638HFRIEMLA</v>
          </cell>
          <cell r="B13172">
            <v>34638</v>
          </cell>
          <cell r="C13172" t="str">
            <v>HFRI Emerging Markets: Latin America Index</v>
          </cell>
          <cell r="D13172" t="str">
            <v>HFRIEMLA</v>
          </cell>
          <cell r="E13172">
            <v>-2.69E-2</v>
          </cell>
          <cell r="F13172">
            <v>4917.58</v>
          </cell>
        </row>
        <row r="13173">
          <cell r="A13173" t="str">
            <v>34638HFRICIS</v>
          </cell>
          <cell r="B13173">
            <v>34638</v>
          </cell>
          <cell r="C13173" t="str">
            <v>HFRI Emerging Markets: Russia/Eastern Europe Index</v>
          </cell>
          <cell r="D13173" t="str">
            <v>HFRICIS</v>
          </cell>
          <cell r="E13173">
            <v>-9.7900000000000001E-2</v>
          </cell>
          <cell r="F13173">
            <v>1518.82</v>
          </cell>
        </row>
        <row r="13174">
          <cell r="A13174" t="str">
            <v>34638HFRIEHI</v>
          </cell>
          <cell r="B13174">
            <v>34638</v>
          </cell>
          <cell r="C13174" t="str">
            <v>HFRI Equity Hedge (Total) Index</v>
          </cell>
          <cell r="D13174" t="str">
            <v>HFRIEHI</v>
          </cell>
          <cell r="E13174">
            <v>4.0000000000000001E-3</v>
          </cell>
          <cell r="F13174">
            <v>2573.4</v>
          </cell>
        </row>
        <row r="13175">
          <cell r="A13175" t="str">
            <v>34638HFRIEDI</v>
          </cell>
          <cell r="B13175">
            <v>34638</v>
          </cell>
          <cell r="C13175" t="str">
            <v>HFRI Event-Driven (Total) Index</v>
          </cell>
          <cell r="D13175" t="str">
            <v>HFRIEDI</v>
          </cell>
          <cell r="E13175">
            <v>-4.0000000000000001E-3</v>
          </cell>
          <cell r="F13175">
            <v>2085.46</v>
          </cell>
        </row>
        <row r="13176">
          <cell r="A13176" t="str">
            <v>34638HFRIFOFC</v>
          </cell>
          <cell r="B13176">
            <v>34638</v>
          </cell>
          <cell r="C13176" t="str">
            <v>HFRI FOF: Conservative Index</v>
          </cell>
          <cell r="D13176" t="str">
            <v>HFRIFOFC</v>
          </cell>
          <cell r="E13176">
            <v>2.2000000000000001E-3</v>
          </cell>
          <cell r="F13176">
            <v>1581.47</v>
          </cell>
        </row>
        <row r="13177">
          <cell r="A13177" t="str">
            <v>34638HFRIFOFD</v>
          </cell>
          <cell r="B13177">
            <v>34638</v>
          </cell>
          <cell r="C13177" t="str">
            <v>HFRI FOF: Diversified Index</v>
          </cell>
          <cell r="D13177" t="str">
            <v>HFRIFOFD</v>
          </cell>
          <cell r="E13177">
            <v>3.7000000000000002E-3</v>
          </cell>
          <cell r="F13177">
            <v>1821.42</v>
          </cell>
        </row>
        <row r="13178">
          <cell r="A13178" t="str">
            <v>34638HFRIFOFM</v>
          </cell>
          <cell r="B13178">
            <v>34638</v>
          </cell>
          <cell r="C13178" t="str">
            <v>HFRI FOF: Market Defensive Index</v>
          </cell>
          <cell r="D13178" t="str">
            <v>HFRIFOFM</v>
          </cell>
          <cell r="E13178">
            <v>-1.6400000000000001E-2</v>
          </cell>
          <cell r="F13178">
            <v>1705.95</v>
          </cell>
        </row>
        <row r="13179">
          <cell r="A13179" t="str">
            <v>34638HFRIFOFS</v>
          </cell>
          <cell r="B13179">
            <v>34638</v>
          </cell>
          <cell r="C13179" t="str">
            <v>HFRI FOF: Strategic Index</v>
          </cell>
          <cell r="D13179" t="str">
            <v>HFRIFOFS</v>
          </cell>
          <cell r="E13179">
            <v>-7.4999999999999997E-3</v>
          </cell>
          <cell r="F13179">
            <v>2758.03</v>
          </cell>
        </row>
        <row r="13180">
          <cell r="A13180" t="str">
            <v>34638HFRIFOF</v>
          </cell>
          <cell r="B13180">
            <v>34638</v>
          </cell>
          <cell r="C13180" t="str">
            <v>HFRI Fund of Funds Composite Index</v>
          </cell>
          <cell r="D13180" t="str">
            <v>HFRIFOF</v>
          </cell>
          <cell r="E13180">
            <v>-9.4999999999999998E-3</v>
          </cell>
          <cell r="F13180">
            <v>1870.89</v>
          </cell>
        </row>
        <row r="13181">
          <cell r="A13181" t="str">
            <v>34638HFRIFWI</v>
          </cell>
          <cell r="B13181">
            <v>34638</v>
          </cell>
          <cell r="C13181" t="str">
            <v>HFRI Fund Weighted Composite Index</v>
          </cell>
          <cell r="D13181" t="str">
            <v>HFRIFWI</v>
          </cell>
          <cell r="E13181">
            <v>-2.9999999999999997E-4</v>
          </cell>
          <cell r="F13181">
            <v>2341.62</v>
          </cell>
        </row>
        <row r="13182">
          <cell r="A13182" t="str">
            <v>34638HFRIFWIC</v>
          </cell>
          <cell r="B13182">
            <v>34638</v>
          </cell>
          <cell r="C13182" t="str">
            <v>HFRI Fund Weighted Composite Index - CHF</v>
          </cell>
          <cell r="D13182" t="str">
            <v>HFRIFWIC</v>
          </cell>
          <cell r="E13182">
            <v>-1.1999999999999999E-3</v>
          </cell>
          <cell r="F13182">
            <v>2593.44</v>
          </cell>
        </row>
        <row r="13183">
          <cell r="A13183" t="str">
            <v>34638HFRIFWIG</v>
          </cell>
          <cell r="B13183">
            <v>34638</v>
          </cell>
          <cell r="C13183" t="str">
            <v>HFRI Fund Weighted Composite Index - GBP</v>
          </cell>
          <cell r="D13183" t="str">
            <v>HFRIFWIG</v>
          </cell>
          <cell r="E13183">
            <v>0</v>
          </cell>
          <cell r="F13183">
            <v>2944.39</v>
          </cell>
        </row>
        <row r="13184">
          <cell r="A13184" t="str">
            <v>34638HFRIFWIJ</v>
          </cell>
          <cell r="B13184">
            <v>34638</v>
          </cell>
          <cell r="C13184" t="str">
            <v>HFRI Fund Weighted Composite Index - JPY</v>
          </cell>
          <cell r="D13184" t="str">
            <v>HFRIFWIJ</v>
          </cell>
          <cell r="E13184">
            <v>-2.5999999999999999E-3</v>
          </cell>
          <cell r="F13184">
            <v>2353.94</v>
          </cell>
        </row>
        <row r="13185">
          <cell r="A13185" t="str">
            <v>34638HFRIMI</v>
          </cell>
          <cell r="B13185">
            <v>34638</v>
          </cell>
          <cell r="C13185" t="str">
            <v>HFRI Macro (Total) Index</v>
          </cell>
          <cell r="D13185" t="str">
            <v>HFRIMI</v>
          </cell>
          <cell r="E13185">
            <v>-1.1000000000000001E-3</v>
          </cell>
          <cell r="F13185">
            <v>3098.67</v>
          </cell>
        </row>
        <row r="13186">
          <cell r="A13186" t="str">
            <v>34638HFRIMTI</v>
          </cell>
          <cell r="B13186">
            <v>34638</v>
          </cell>
          <cell r="C13186" t="str">
            <v>HFRI Macro: Systematic Diversified Index</v>
          </cell>
          <cell r="D13186" t="str">
            <v>HFRIMTI</v>
          </cell>
          <cell r="E13186">
            <v>1.2500000000000001E-2</v>
          </cell>
          <cell r="F13186">
            <v>1948.87</v>
          </cell>
        </row>
        <row r="13187">
          <cell r="A13187" t="str">
            <v>34638HFRIRVA</v>
          </cell>
          <cell r="B13187">
            <v>34638</v>
          </cell>
          <cell r="C13187" t="str">
            <v>HFRI Relative Value (Total) Index</v>
          </cell>
          <cell r="D13187" t="str">
            <v>HFRIRVA</v>
          </cell>
          <cell r="E13187">
            <v>1.2999999999999999E-3</v>
          </cell>
          <cell r="F13187">
            <v>2090.5100000000002</v>
          </cell>
        </row>
        <row r="13188">
          <cell r="A13188" t="str">
            <v>34638HFRIFIMB</v>
          </cell>
          <cell r="B13188">
            <v>34638</v>
          </cell>
          <cell r="C13188" t="str">
            <v>HFRI RV: Fixed Income-Asset Backed Index</v>
          </cell>
          <cell r="D13188" t="str">
            <v>HFRIFIMB</v>
          </cell>
          <cell r="E13188">
            <v>6.8999999999999999E-3</v>
          </cell>
          <cell r="F13188">
            <v>1258.1300000000001</v>
          </cell>
        </row>
        <row r="13189">
          <cell r="A13189" t="str">
            <v>34638HFRICAI</v>
          </cell>
          <cell r="B13189">
            <v>34638</v>
          </cell>
          <cell r="C13189" t="str">
            <v>HFRI RV: Fixed Income-Convertible Arbitrage Index</v>
          </cell>
          <cell r="D13189" t="str">
            <v>HFRICAI</v>
          </cell>
          <cell r="E13189">
            <v>-8.9999999999999998E-4</v>
          </cell>
          <cell r="F13189">
            <v>1586.19</v>
          </cell>
        </row>
        <row r="13190">
          <cell r="A13190" t="str">
            <v>34638HFRIFIHY</v>
          </cell>
          <cell r="B13190">
            <v>34638</v>
          </cell>
          <cell r="C13190" t="str">
            <v>HFRI RV: Fixed Income-Corporate Index</v>
          </cell>
          <cell r="D13190" t="str">
            <v>HFRIFIHY</v>
          </cell>
          <cell r="E13190">
            <v>6.0000000000000001E-3</v>
          </cell>
          <cell r="F13190">
            <v>1841.81</v>
          </cell>
        </row>
        <row r="13191">
          <cell r="A13191" t="str">
            <v>34638HFRIFI</v>
          </cell>
          <cell r="B13191">
            <v>34638</v>
          </cell>
          <cell r="C13191" t="str">
            <v>HFRI RV: Multi-Strategy Index</v>
          </cell>
          <cell r="D13191" t="str">
            <v>HFRIFI</v>
          </cell>
          <cell r="E13191">
            <v>6.1000000000000004E-3</v>
          </cell>
          <cell r="F13191">
            <v>2005.21</v>
          </cell>
        </row>
        <row r="13192">
          <cell r="A13192" t="str">
            <v>34638HFRISRE</v>
          </cell>
          <cell r="B13192">
            <v>34638</v>
          </cell>
          <cell r="C13192" t="str">
            <v>HFRI RV: Yield Alternatives Index</v>
          </cell>
          <cell r="D13192" t="str">
            <v>HFRISRE</v>
          </cell>
          <cell r="E13192">
            <v>-1.01E-2</v>
          </cell>
          <cell r="F13192">
            <v>1055.48</v>
          </cell>
        </row>
        <row r="13193">
          <cell r="A13193" t="str">
            <v>34607HFRIDSI</v>
          </cell>
          <cell r="B13193">
            <v>34607</v>
          </cell>
          <cell r="C13193" t="str">
            <v>HFRI ED: Distressed/Restructuring Index</v>
          </cell>
          <cell r="D13193" t="str">
            <v>HFRIDSI</v>
          </cell>
          <cell r="E13193">
            <v>4.0000000000000001E-3</v>
          </cell>
          <cell r="F13193">
            <v>2519.85</v>
          </cell>
        </row>
        <row r="13194">
          <cell r="A13194" t="str">
            <v>34607HFRIMAI</v>
          </cell>
          <cell r="B13194">
            <v>34607</v>
          </cell>
          <cell r="C13194" t="str">
            <v>HFRI ED: Merger Arbitrage Index</v>
          </cell>
          <cell r="D13194" t="str">
            <v>HFRIMAI</v>
          </cell>
          <cell r="E13194">
            <v>5.8999999999999999E-3</v>
          </cell>
          <cell r="F13194">
            <v>1655.79</v>
          </cell>
        </row>
        <row r="13195">
          <cell r="A13195" t="str">
            <v>34607HFRIEMNI</v>
          </cell>
          <cell r="B13195">
            <v>34607</v>
          </cell>
          <cell r="C13195" t="str">
            <v>HFRI EH: Equity Market Neutral Index</v>
          </cell>
          <cell r="D13195" t="str">
            <v>HFRIEMNI</v>
          </cell>
          <cell r="E13195">
            <v>2.0000000000000001E-4</v>
          </cell>
          <cell r="F13195">
            <v>1651.84</v>
          </cell>
        </row>
        <row r="13196">
          <cell r="A13196" t="str">
            <v>34607HFRIENHI</v>
          </cell>
          <cell r="B13196">
            <v>34607</v>
          </cell>
          <cell r="C13196" t="str">
            <v>HFRI EH: Quantitative Directional Index</v>
          </cell>
          <cell r="D13196" t="str">
            <v>HFRIENHI</v>
          </cell>
          <cell r="E13196">
            <v>2.2000000000000001E-3</v>
          </cell>
          <cell r="F13196">
            <v>2410.3000000000002</v>
          </cell>
        </row>
        <row r="13197">
          <cell r="A13197" t="str">
            <v>34607HFRISTI</v>
          </cell>
          <cell r="B13197">
            <v>34607</v>
          </cell>
          <cell r="C13197" t="str">
            <v>HFRI EH: Sector - Technology/Healthcare (Total) Index</v>
          </cell>
          <cell r="D13197" t="str">
            <v>HFRISTI</v>
          </cell>
          <cell r="E13197">
            <v>9.9000000000000008E-3</v>
          </cell>
          <cell r="F13197">
            <v>2064.14</v>
          </cell>
        </row>
        <row r="13198">
          <cell r="A13198" t="str">
            <v>34607HFRIEM</v>
          </cell>
          <cell r="B13198">
            <v>34607</v>
          </cell>
          <cell r="C13198" t="str">
            <v>HFRI Emerging Markets (Total) Index</v>
          </cell>
          <cell r="D13198" t="str">
            <v>HFRIEM</v>
          </cell>
          <cell r="E13198">
            <v>3.2099999999999997E-2</v>
          </cell>
          <cell r="F13198">
            <v>3513.71</v>
          </cell>
        </row>
        <row r="13199">
          <cell r="A13199" t="str">
            <v>34607HFRIEMA</v>
          </cell>
          <cell r="B13199">
            <v>34607</v>
          </cell>
          <cell r="C13199" t="str">
            <v>HFRI Emerging Markets: Asia ex-Japan Index</v>
          </cell>
          <cell r="D13199" t="str">
            <v>HFRIEMA</v>
          </cell>
          <cell r="E13199">
            <v>8.5000000000000006E-3</v>
          </cell>
          <cell r="F13199">
            <v>2666.76</v>
          </cell>
        </row>
        <row r="13200">
          <cell r="A13200" t="str">
            <v>34607HFRIEMG</v>
          </cell>
          <cell r="B13200">
            <v>34607</v>
          </cell>
          <cell r="C13200" t="str">
            <v>HFRI Emerging Markets: Global Index</v>
          </cell>
          <cell r="D13200" t="str">
            <v>HFRIEMG</v>
          </cell>
          <cell r="E13200">
            <v>4.7899999999999998E-2</v>
          </cell>
          <cell r="F13200">
            <v>2888.06</v>
          </cell>
        </row>
        <row r="13201">
          <cell r="A13201" t="str">
            <v>34607HFRIEMLA</v>
          </cell>
          <cell r="B13201">
            <v>34607</v>
          </cell>
          <cell r="C13201" t="str">
            <v>HFRI Emerging Markets: Latin America Index</v>
          </cell>
          <cell r="D13201" t="str">
            <v>HFRIEMLA</v>
          </cell>
          <cell r="E13201">
            <v>6.2700000000000006E-2</v>
          </cell>
          <cell r="F13201">
            <v>5053.5200000000004</v>
          </cell>
        </row>
        <row r="13202">
          <cell r="A13202" t="str">
            <v>34607HFRICIS</v>
          </cell>
          <cell r="B13202">
            <v>34607</v>
          </cell>
          <cell r="C13202" t="str">
            <v>HFRI Emerging Markets: Russia/Eastern Europe Index</v>
          </cell>
          <cell r="D13202" t="str">
            <v>HFRICIS</v>
          </cell>
          <cell r="E13202">
            <v>2.4199999999999999E-2</v>
          </cell>
          <cell r="F13202">
            <v>1683.65</v>
          </cell>
        </row>
        <row r="13203">
          <cell r="A13203" t="str">
            <v>34607HFRIEHI</v>
          </cell>
          <cell r="B13203">
            <v>34607</v>
          </cell>
          <cell r="C13203" t="str">
            <v>HFRI Equity Hedge (Total) Index</v>
          </cell>
          <cell r="D13203" t="str">
            <v>HFRIEHI</v>
          </cell>
          <cell r="E13203">
            <v>1.32E-2</v>
          </cell>
          <cell r="F13203">
            <v>2563.14</v>
          </cell>
        </row>
        <row r="13204">
          <cell r="A13204" t="str">
            <v>34607HFRIEDI</v>
          </cell>
          <cell r="B13204">
            <v>34607</v>
          </cell>
          <cell r="C13204" t="str">
            <v>HFRI Event-Driven (Total) Index</v>
          </cell>
          <cell r="D13204" t="str">
            <v>HFRIEDI</v>
          </cell>
          <cell r="E13204">
            <v>4.1000000000000003E-3</v>
          </cell>
          <cell r="F13204">
            <v>2093.84</v>
          </cell>
        </row>
        <row r="13205">
          <cell r="A13205" t="str">
            <v>34607HFRIFOFC</v>
          </cell>
          <cell r="B13205">
            <v>34607</v>
          </cell>
          <cell r="C13205" t="str">
            <v>HFRI FOF: Conservative Index</v>
          </cell>
          <cell r="D13205" t="str">
            <v>HFRIFOFC</v>
          </cell>
          <cell r="E13205">
            <v>7.1000000000000004E-3</v>
          </cell>
          <cell r="F13205">
            <v>1577.99</v>
          </cell>
        </row>
        <row r="13206">
          <cell r="A13206" t="str">
            <v>34607HFRIFOFD</v>
          </cell>
          <cell r="B13206">
            <v>34607</v>
          </cell>
          <cell r="C13206" t="str">
            <v>HFRI FOF: Diversified Index</v>
          </cell>
          <cell r="D13206" t="str">
            <v>HFRIFOFD</v>
          </cell>
          <cell r="E13206">
            <v>5.7999999999999996E-3</v>
          </cell>
          <cell r="F13206">
            <v>1814.71</v>
          </cell>
        </row>
        <row r="13207">
          <cell r="A13207" t="str">
            <v>34607HFRIFOFM</v>
          </cell>
          <cell r="B13207">
            <v>34607</v>
          </cell>
          <cell r="C13207" t="str">
            <v>HFRI FOF: Market Defensive Index</v>
          </cell>
          <cell r="D13207" t="str">
            <v>HFRIFOFM</v>
          </cell>
          <cell r="E13207">
            <v>2.5499999999999998E-2</v>
          </cell>
          <cell r="F13207">
            <v>1734.33</v>
          </cell>
        </row>
        <row r="13208">
          <cell r="A13208" t="str">
            <v>34607HFRIFOFS</v>
          </cell>
          <cell r="B13208">
            <v>34607</v>
          </cell>
          <cell r="C13208" t="str">
            <v>HFRI FOF: Strategic Index</v>
          </cell>
          <cell r="D13208" t="str">
            <v>HFRIFOFS</v>
          </cell>
          <cell r="E13208">
            <v>8.3000000000000001E-3</v>
          </cell>
          <cell r="F13208">
            <v>2778.86</v>
          </cell>
        </row>
        <row r="13209">
          <cell r="A13209" t="str">
            <v>34607HFRIFOF</v>
          </cell>
          <cell r="B13209">
            <v>34607</v>
          </cell>
          <cell r="C13209" t="str">
            <v>HFRI Fund of Funds Composite Index</v>
          </cell>
          <cell r="D13209" t="str">
            <v>HFRIFOF</v>
          </cell>
          <cell r="E13209">
            <v>7.7999999999999996E-3</v>
          </cell>
          <cell r="F13209">
            <v>1888.83</v>
          </cell>
        </row>
        <row r="13210">
          <cell r="A13210" t="str">
            <v>34607HFRIFWI</v>
          </cell>
          <cell r="B13210">
            <v>34607</v>
          </cell>
          <cell r="C13210" t="str">
            <v>HFRI Fund Weighted Composite Index</v>
          </cell>
          <cell r="D13210" t="str">
            <v>HFRIFWI</v>
          </cell>
          <cell r="E13210">
            <v>8.8999999999999999E-3</v>
          </cell>
          <cell r="F13210">
            <v>2342.3200000000002</v>
          </cell>
        </row>
        <row r="13211">
          <cell r="A13211" t="str">
            <v>34607HFRIFWIC</v>
          </cell>
          <cell r="B13211">
            <v>34607</v>
          </cell>
          <cell r="C13211" t="str">
            <v>HFRI Fund Weighted Composite Index - CHF</v>
          </cell>
          <cell r="D13211" t="str">
            <v>HFRIFWIC</v>
          </cell>
          <cell r="E13211">
            <v>7.9000000000000008E-3</v>
          </cell>
          <cell r="F13211">
            <v>2596.66</v>
          </cell>
        </row>
        <row r="13212">
          <cell r="A13212" t="str">
            <v>34607HFRIFWIG</v>
          </cell>
          <cell r="B13212">
            <v>34607</v>
          </cell>
          <cell r="C13212" t="str">
            <v>HFRI Fund Weighted Composite Index - GBP</v>
          </cell>
          <cell r="D13212" t="str">
            <v>HFRIFWIG</v>
          </cell>
          <cell r="E13212">
            <v>8.5000000000000006E-3</v>
          </cell>
          <cell r="F13212">
            <v>2944.37</v>
          </cell>
        </row>
        <row r="13213">
          <cell r="A13213" t="str">
            <v>34607HFRIFWIJ</v>
          </cell>
          <cell r="B13213">
            <v>34607</v>
          </cell>
          <cell r="C13213" t="str">
            <v>HFRI Fund Weighted Composite Index - JPY</v>
          </cell>
          <cell r="D13213" t="str">
            <v>HFRIFWIJ</v>
          </cell>
          <cell r="E13213">
            <v>6.7999999999999996E-3</v>
          </cell>
          <cell r="F13213">
            <v>2360.12</v>
          </cell>
        </row>
        <row r="13214">
          <cell r="A13214" t="str">
            <v>34607HFRIMI</v>
          </cell>
          <cell r="B13214">
            <v>34607</v>
          </cell>
          <cell r="C13214" t="str">
            <v>HFRI Macro (Total) Index</v>
          </cell>
          <cell r="D13214" t="str">
            <v>HFRIMI</v>
          </cell>
          <cell r="E13214">
            <v>-1.1999999999999999E-3</v>
          </cell>
          <cell r="F13214">
            <v>3102.08</v>
          </cell>
        </row>
        <row r="13215">
          <cell r="A13215" t="str">
            <v>34607HFRIMTI</v>
          </cell>
          <cell r="B13215">
            <v>34607</v>
          </cell>
          <cell r="C13215" t="str">
            <v>HFRI Macro: Systematic Diversified Index</v>
          </cell>
          <cell r="D13215" t="str">
            <v>HFRIMTI</v>
          </cell>
          <cell r="E13215">
            <v>5.7999999999999996E-3</v>
          </cell>
          <cell r="F13215">
            <v>1924.81</v>
          </cell>
        </row>
        <row r="13216">
          <cell r="A13216" t="str">
            <v>34607HFRIRVA</v>
          </cell>
          <cell r="B13216">
            <v>34607</v>
          </cell>
          <cell r="C13216" t="str">
            <v>HFRI Relative Value (Total) Index</v>
          </cell>
          <cell r="D13216" t="str">
            <v>HFRIRVA</v>
          </cell>
          <cell r="E13216">
            <v>-2.8E-3</v>
          </cell>
          <cell r="F13216">
            <v>2087.8000000000002</v>
          </cell>
        </row>
        <row r="13217">
          <cell r="A13217" t="str">
            <v>34607HFRIFIMB</v>
          </cell>
          <cell r="B13217">
            <v>34607</v>
          </cell>
          <cell r="C13217" t="str">
            <v>HFRI RV: Fixed Income-Asset Backed Index</v>
          </cell>
          <cell r="D13217" t="str">
            <v>HFRIFIMB</v>
          </cell>
          <cell r="E13217">
            <v>5.8999999999999999E-3</v>
          </cell>
          <cell r="F13217">
            <v>1249.5</v>
          </cell>
        </row>
        <row r="13218">
          <cell r="A13218" t="str">
            <v>34607HFRICAI</v>
          </cell>
          <cell r="B13218">
            <v>34607</v>
          </cell>
          <cell r="C13218" t="str">
            <v>HFRI RV: Fixed Income-Convertible Arbitrage Index</v>
          </cell>
          <cell r="D13218" t="str">
            <v>HFRICAI</v>
          </cell>
          <cell r="E13218">
            <v>1.1999999999999999E-3</v>
          </cell>
          <cell r="F13218">
            <v>1587.62</v>
          </cell>
        </row>
        <row r="13219">
          <cell r="A13219" t="str">
            <v>34607HFRIFIHY</v>
          </cell>
          <cell r="B13219">
            <v>34607</v>
          </cell>
          <cell r="C13219" t="str">
            <v>HFRI RV: Fixed Income-Corporate Index</v>
          </cell>
          <cell r="D13219" t="str">
            <v>HFRIFIHY</v>
          </cell>
          <cell r="E13219">
            <v>1.04E-2</v>
          </cell>
          <cell r="F13219">
            <v>1830.83</v>
          </cell>
        </row>
        <row r="13220">
          <cell r="A13220" t="str">
            <v>34607HFRIFI</v>
          </cell>
          <cell r="B13220">
            <v>34607</v>
          </cell>
          <cell r="C13220" t="str">
            <v>HFRI RV: Multi-Strategy Index</v>
          </cell>
          <cell r="D13220" t="str">
            <v>HFRIFI</v>
          </cell>
          <cell r="E13220">
            <v>3.8E-3</v>
          </cell>
          <cell r="F13220">
            <v>1993.05</v>
          </cell>
        </row>
        <row r="13221">
          <cell r="A13221" t="str">
            <v>34607HFRISRE</v>
          </cell>
          <cell r="B13221">
            <v>34607</v>
          </cell>
          <cell r="C13221" t="str">
            <v>HFRI RV: Yield Alternatives Index</v>
          </cell>
          <cell r="D13221" t="str">
            <v>HFRISRE</v>
          </cell>
          <cell r="E13221">
            <v>-9.4000000000000004E-3</v>
          </cell>
          <cell r="F13221">
            <v>1066.25</v>
          </cell>
        </row>
        <row r="13222">
          <cell r="A13222" t="str">
            <v>34577HFRIDSI</v>
          </cell>
          <cell r="B13222">
            <v>34577</v>
          </cell>
          <cell r="C13222" t="str">
            <v>HFRI ED: Distressed/Restructuring Index</v>
          </cell>
          <cell r="D13222" t="str">
            <v>HFRIDSI</v>
          </cell>
          <cell r="E13222">
            <v>1.2E-2</v>
          </cell>
          <cell r="F13222">
            <v>2509.81</v>
          </cell>
        </row>
        <row r="13223">
          <cell r="A13223" t="str">
            <v>34577HFRIMAI</v>
          </cell>
          <cell r="B13223">
            <v>34577</v>
          </cell>
          <cell r="C13223" t="str">
            <v>HFRI ED: Merger Arbitrage Index</v>
          </cell>
          <cell r="D13223" t="str">
            <v>HFRIMAI</v>
          </cell>
          <cell r="E13223">
            <v>1.9900000000000001E-2</v>
          </cell>
          <cell r="F13223">
            <v>1646.07</v>
          </cell>
        </row>
        <row r="13224">
          <cell r="A13224" t="str">
            <v>34577HFRIEMNI</v>
          </cell>
          <cell r="B13224">
            <v>34577</v>
          </cell>
          <cell r="C13224" t="str">
            <v>HFRI EH: Equity Market Neutral Index</v>
          </cell>
          <cell r="D13224" t="str">
            <v>HFRIEMNI</v>
          </cell>
          <cell r="E13224">
            <v>-3.5000000000000001E-3</v>
          </cell>
          <cell r="F13224">
            <v>1651.51</v>
          </cell>
        </row>
        <row r="13225">
          <cell r="A13225" t="str">
            <v>34577HFRIENHI</v>
          </cell>
          <cell r="B13225">
            <v>34577</v>
          </cell>
          <cell r="C13225" t="str">
            <v>HFRI EH: Quantitative Directional Index</v>
          </cell>
          <cell r="D13225" t="str">
            <v>HFRIENHI</v>
          </cell>
          <cell r="E13225">
            <v>4.8099999999999997E-2</v>
          </cell>
          <cell r="F13225">
            <v>2405.0100000000002</v>
          </cell>
        </row>
        <row r="13226">
          <cell r="A13226" t="str">
            <v>34577HFRISTI</v>
          </cell>
          <cell r="B13226">
            <v>34577</v>
          </cell>
          <cell r="C13226" t="str">
            <v>HFRI EH: Sector - Technology/Healthcare (Total) Index</v>
          </cell>
          <cell r="D13226" t="str">
            <v>HFRISTI</v>
          </cell>
          <cell r="E13226">
            <v>2.58E-2</v>
          </cell>
          <cell r="F13226">
            <v>2043.91</v>
          </cell>
        </row>
        <row r="13227">
          <cell r="A13227" t="str">
            <v>34577HFRIEM</v>
          </cell>
          <cell r="B13227">
            <v>34577</v>
          </cell>
          <cell r="C13227" t="str">
            <v>HFRI Emerging Markets (Total) Index</v>
          </cell>
          <cell r="D13227" t="str">
            <v>HFRIEM</v>
          </cell>
          <cell r="E13227">
            <v>7.8700000000000006E-2</v>
          </cell>
          <cell r="F13227">
            <v>3404.43</v>
          </cell>
        </row>
        <row r="13228">
          <cell r="A13228" t="str">
            <v>34577HFRIEMA</v>
          </cell>
          <cell r="B13228">
            <v>34577</v>
          </cell>
          <cell r="C13228" t="str">
            <v>HFRI Emerging Markets: Asia ex-Japan Index</v>
          </cell>
          <cell r="D13228" t="str">
            <v>HFRIEMA</v>
          </cell>
          <cell r="E13228">
            <v>3.2300000000000002E-2</v>
          </cell>
          <cell r="F13228">
            <v>2644.29</v>
          </cell>
        </row>
        <row r="13229">
          <cell r="A13229" t="str">
            <v>34577HFRIEMG</v>
          </cell>
          <cell r="B13229">
            <v>34577</v>
          </cell>
          <cell r="C13229" t="str">
            <v>HFRI Emerging Markets: Global Index</v>
          </cell>
          <cell r="D13229" t="str">
            <v>HFRIEMG</v>
          </cell>
          <cell r="E13229">
            <v>7.9600000000000004E-2</v>
          </cell>
          <cell r="F13229">
            <v>2756.04</v>
          </cell>
        </row>
        <row r="13230">
          <cell r="A13230" t="str">
            <v>34577HFRIEMLA</v>
          </cell>
          <cell r="B13230">
            <v>34577</v>
          </cell>
          <cell r="C13230" t="str">
            <v>HFRI Emerging Markets: Latin America Index</v>
          </cell>
          <cell r="D13230" t="str">
            <v>HFRIEMLA</v>
          </cell>
          <cell r="E13230">
            <v>0.1575</v>
          </cell>
          <cell r="F13230">
            <v>4755.3599999999997</v>
          </cell>
        </row>
        <row r="13231">
          <cell r="A13231" t="str">
            <v>34577HFRICIS</v>
          </cell>
          <cell r="B13231">
            <v>34577</v>
          </cell>
          <cell r="C13231" t="str">
            <v>HFRI Emerging Markets: Russia/Eastern Europe Index</v>
          </cell>
          <cell r="D13231" t="str">
            <v>HFRICIS</v>
          </cell>
          <cell r="E13231">
            <v>0.32769999999999999</v>
          </cell>
          <cell r="F13231">
            <v>1643.87</v>
          </cell>
        </row>
        <row r="13232">
          <cell r="A13232" t="str">
            <v>34577HFRIEHI</v>
          </cell>
          <cell r="B13232">
            <v>34577</v>
          </cell>
          <cell r="C13232" t="str">
            <v>HFRI Equity Hedge (Total) Index</v>
          </cell>
          <cell r="D13232" t="str">
            <v>HFRIEHI</v>
          </cell>
          <cell r="E13232">
            <v>1.2699999999999999E-2</v>
          </cell>
          <cell r="F13232">
            <v>2529.75</v>
          </cell>
        </row>
        <row r="13233">
          <cell r="A13233" t="str">
            <v>34577HFRIEDI</v>
          </cell>
          <cell r="B13233">
            <v>34577</v>
          </cell>
          <cell r="C13233" t="str">
            <v>HFRI Event-Driven (Total) Index</v>
          </cell>
          <cell r="D13233" t="str">
            <v>HFRIEDI</v>
          </cell>
          <cell r="E13233">
            <v>1.8100000000000002E-2</v>
          </cell>
          <cell r="F13233">
            <v>2085.29</v>
          </cell>
        </row>
        <row r="13234">
          <cell r="A13234" t="str">
            <v>34577HFRIFOFC</v>
          </cell>
          <cell r="B13234">
            <v>34577</v>
          </cell>
          <cell r="C13234" t="str">
            <v>HFRI FOF: Conservative Index</v>
          </cell>
          <cell r="D13234" t="str">
            <v>HFRIFOFC</v>
          </cell>
          <cell r="E13234">
            <v>2.0999999999999999E-3</v>
          </cell>
          <cell r="F13234">
            <v>1566.87</v>
          </cell>
        </row>
        <row r="13235">
          <cell r="A13235" t="str">
            <v>34577HFRIFOFD</v>
          </cell>
          <cell r="B13235">
            <v>34577</v>
          </cell>
          <cell r="C13235" t="str">
            <v>HFRI FOF: Diversified Index</v>
          </cell>
          <cell r="D13235" t="str">
            <v>HFRIFOFD</v>
          </cell>
          <cell r="E13235">
            <v>1.0800000000000001E-2</v>
          </cell>
          <cell r="F13235">
            <v>1804.24</v>
          </cell>
        </row>
        <row r="13236">
          <cell r="A13236" t="str">
            <v>34577HFRIFOFM</v>
          </cell>
          <cell r="B13236">
            <v>34577</v>
          </cell>
          <cell r="C13236" t="str">
            <v>HFRI FOF: Market Defensive Index</v>
          </cell>
          <cell r="D13236" t="str">
            <v>HFRIFOFM</v>
          </cell>
          <cell r="E13236">
            <v>9.4000000000000004E-3</v>
          </cell>
          <cell r="F13236">
            <v>1691.14</v>
          </cell>
        </row>
        <row r="13237">
          <cell r="A13237" t="str">
            <v>34577HFRIFOFS</v>
          </cell>
          <cell r="B13237">
            <v>34577</v>
          </cell>
          <cell r="C13237" t="str">
            <v>HFRI FOF: Strategic Index</v>
          </cell>
          <cell r="D13237" t="str">
            <v>HFRIFOFS</v>
          </cell>
          <cell r="E13237">
            <v>2.7E-2</v>
          </cell>
          <cell r="F13237">
            <v>2756.05</v>
          </cell>
        </row>
        <row r="13238">
          <cell r="A13238" t="str">
            <v>34577HFRIFOF</v>
          </cell>
          <cell r="B13238">
            <v>34577</v>
          </cell>
          <cell r="C13238" t="str">
            <v>HFRI Fund of Funds Composite Index</v>
          </cell>
          <cell r="D13238" t="str">
            <v>HFRIFOF</v>
          </cell>
          <cell r="E13238">
            <v>1.29E-2</v>
          </cell>
          <cell r="F13238">
            <v>1874.21</v>
          </cell>
        </row>
        <row r="13239">
          <cell r="A13239" t="str">
            <v>34577HFRIFWI</v>
          </cell>
          <cell r="B13239">
            <v>34577</v>
          </cell>
          <cell r="C13239" t="str">
            <v>HFRI Fund Weighted Composite Index</v>
          </cell>
          <cell r="D13239" t="str">
            <v>HFRIFWI</v>
          </cell>
          <cell r="E13239">
            <v>2.46E-2</v>
          </cell>
          <cell r="F13239">
            <v>2321.66</v>
          </cell>
        </row>
        <row r="13240">
          <cell r="A13240" t="str">
            <v>34577HFRIFWIC</v>
          </cell>
          <cell r="B13240">
            <v>34577</v>
          </cell>
          <cell r="C13240" t="str">
            <v>HFRI Fund Weighted Composite Index - CHF</v>
          </cell>
          <cell r="D13240" t="str">
            <v>HFRIFWIC</v>
          </cell>
          <cell r="E13240">
            <v>2.4299999999999999E-2</v>
          </cell>
          <cell r="F13240">
            <v>2576.2800000000002</v>
          </cell>
        </row>
        <row r="13241">
          <cell r="A13241" t="str">
            <v>34577HFRIFWIG</v>
          </cell>
          <cell r="B13241">
            <v>34577</v>
          </cell>
          <cell r="C13241" t="str">
            <v>HFRI Fund Weighted Composite Index - GBP</v>
          </cell>
          <cell r="D13241" t="str">
            <v>HFRIFWIG</v>
          </cell>
          <cell r="E13241">
            <v>2.53E-2</v>
          </cell>
          <cell r="F13241">
            <v>2919.46</v>
          </cell>
        </row>
        <row r="13242">
          <cell r="A13242" t="str">
            <v>34577HFRIFWIJ</v>
          </cell>
          <cell r="B13242">
            <v>34577</v>
          </cell>
          <cell r="C13242" t="str">
            <v>HFRI Fund Weighted Composite Index - JPY</v>
          </cell>
          <cell r="D13242" t="str">
            <v>HFRIFWIJ</v>
          </cell>
          <cell r="E13242">
            <v>2.2499999999999999E-2</v>
          </cell>
          <cell r="F13242">
            <v>2344.19</v>
          </cell>
        </row>
        <row r="13243">
          <cell r="A13243" t="str">
            <v>34577HFRIMI</v>
          </cell>
          <cell r="B13243">
            <v>34577</v>
          </cell>
          <cell r="C13243" t="str">
            <v>HFRI Macro (Total) Index</v>
          </cell>
          <cell r="D13243" t="str">
            <v>HFRIMI</v>
          </cell>
          <cell r="E13243">
            <v>2.5999999999999999E-2</v>
          </cell>
          <cell r="F13243">
            <v>3105.81</v>
          </cell>
        </row>
        <row r="13244">
          <cell r="A13244" t="str">
            <v>34577HFRIMTI</v>
          </cell>
          <cell r="B13244">
            <v>34577</v>
          </cell>
          <cell r="C13244" t="str">
            <v>HFRI Macro: Systematic Diversified Index</v>
          </cell>
          <cell r="D13244" t="str">
            <v>HFRIMTI</v>
          </cell>
          <cell r="E13244">
            <v>3.2599999999999997E-2</v>
          </cell>
          <cell r="F13244">
            <v>1913.71</v>
          </cell>
        </row>
        <row r="13245">
          <cell r="A13245" t="str">
            <v>34577HFRIRVA</v>
          </cell>
          <cell r="B13245">
            <v>34577</v>
          </cell>
          <cell r="C13245" t="str">
            <v>HFRI Relative Value (Total) Index</v>
          </cell>
          <cell r="D13245" t="str">
            <v>HFRIRVA</v>
          </cell>
          <cell r="E13245">
            <v>1.4E-3</v>
          </cell>
          <cell r="F13245">
            <v>2093.66</v>
          </cell>
        </row>
        <row r="13246">
          <cell r="A13246" t="str">
            <v>34577HFRIFIMB</v>
          </cell>
          <cell r="B13246">
            <v>34577</v>
          </cell>
          <cell r="C13246" t="str">
            <v>HFRI RV: Fixed Income-Asset Backed Index</v>
          </cell>
          <cell r="D13246" t="str">
            <v>HFRIFIMB</v>
          </cell>
          <cell r="E13246">
            <v>1.0999999999999999E-2</v>
          </cell>
          <cell r="F13246">
            <v>1242.18</v>
          </cell>
        </row>
        <row r="13247">
          <cell r="A13247" t="str">
            <v>34577HFRICAI</v>
          </cell>
          <cell r="B13247">
            <v>34577</v>
          </cell>
          <cell r="C13247" t="str">
            <v>HFRI RV: Fixed Income-Convertible Arbitrage Index</v>
          </cell>
          <cell r="D13247" t="str">
            <v>HFRICAI</v>
          </cell>
          <cell r="E13247">
            <v>8.0000000000000002E-3</v>
          </cell>
          <cell r="F13247">
            <v>1585.71</v>
          </cell>
        </row>
        <row r="13248">
          <cell r="A13248" t="str">
            <v>34577HFRIFIHY</v>
          </cell>
          <cell r="B13248">
            <v>34577</v>
          </cell>
          <cell r="C13248" t="str">
            <v>HFRI RV: Fixed Income-Corporate Index</v>
          </cell>
          <cell r="D13248" t="str">
            <v>HFRIFIHY</v>
          </cell>
          <cell r="E13248">
            <v>-2.0999999999999999E-3</v>
          </cell>
          <cell r="F13248">
            <v>1811.98</v>
          </cell>
        </row>
        <row r="13249">
          <cell r="A13249" t="str">
            <v>34577HFRIFI</v>
          </cell>
          <cell r="B13249">
            <v>34577</v>
          </cell>
          <cell r="C13249" t="str">
            <v>HFRI RV: Multi-Strategy Index</v>
          </cell>
          <cell r="D13249" t="str">
            <v>HFRIFI</v>
          </cell>
          <cell r="E13249">
            <v>7.7000000000000002E-3</v>
          </cell>
          <cell r="F13249">
            <v>1985.51</v>
          </cell>
        </row>
        <row r="13250">
          <cell r="A13250" t="str">
            <v>34577HFRISRE</v>
          </cell>
          <cell r="B13250">
            <v>34577</v>
          </cell>
          <cell r="C13250" t="str">
            <v>HFRI RV: Yield Alternatives Index</v>
          </cell>
          <cell r="D13250" t="str">
            <v>HFRISRE</v>
          </cell>
          <cell r="E13250">
            <v>-6.6E-3</v>
          </cell>
          <cell r="F13250">
            <v>1076.3599999999999</v>
          </cell>
        </row>
        <row r="13251">
          <cell r="A13251" t="str">
            <v>34546HFRIDSI</v>
          </cell>
          <cell r="B13251">
            <v>34546</v>
          </cell>
          <cell r="C13251" t="str">
            <v>HFRI ED: Distressed/Restructuring Index</v>
          </cell>
          <cell r="D13251" t="str">
            <v>HFRIDSI</v>
          </cell>
          <cell r="E13251">
            <v>1.1299999999999999E-2</v>
          </cell>
          <cell r="F13251">
            <v>2480.0500000000002</v>
          </cell>
        </row>
        <row r="13252">
          <cell r="A13252" t="str">
            <v>34546HFRIMAI</v>
          </cell>
          <cell r="B13252">
            <v>34546</v>
          </cell>
          <cell r="C13252" t="str">
            <v>HFRI ED: Merger Arbitrage Index</v>
          </cell>
          <cell r="D13252" t="str">
            <v>HFRIMAI</v>
          </cell>
          <cell r="E13252">
            <v>6.7999999999999996E-3</v>
          </cell>
          <cell r="F13252">
            <v>1613.96</v>
          </cell>
        </row>
        <row r="13253">
          <cell r="A13253" t="str">
            <v>34546HFRIEMNI</v>
          </cell>
          <cell r="B13253">
            <v>34546</v>
          </cell>
          <cell r="C13253" t="str">
            <v>HFRI EH: Equity Market Neutral Index</v>
          </cell>
          <cell r="D13253" t="str">
            <v>HFRIEMNI</v>
          </cell>
          <cell r="E13253">
            <v>3.7000000000000002E-3</v>
          </cell>
          <cell r="F13253">
            <v>1657.31</v>
          </cell>
        </row>
        <row r="13254">
          <cell r="A13254" t="str">
            <v>34546HFRIENHI</v>
          </cell>
          <cell r="B13254">
            <v>34546</v>
          </cell>
          <cell r="C13254" t="str">
            <v>HFRI EH: Quantitative Directional Index</v>
          </cell>
          <cell r="D13254" t="str">
            <v>HFRIENHI</v>
          </cell>
          <cell r="E13254">
            <v>2.5000000000000001E-2</v>
          </cell>
          <cell r="F13254">
            <v>2294.64</v>
          </cell>
        </row>
        <row r="13255">
          <cell r="A13255" t="str">
            <v>34546HFRISTI</v>
          </cell>
          <cell r="B13255">
            <v>34546</v>
          </cell>
          <cell r="C13255" t="str">
            <v>HFRI EH: Sector - Technology/Healthcare (Total) Index</v>
          </cell>
          <cell r="D13255" t="str">
            <v>HFRISTI</v>
          </cell>
          <cell r="E13255">
            <v>2.75E-2</v>
          </cell>
          <cell r="F13255">
            <v>1992.5</v>
          </cell>
        </row>
        <row r="13256">
          <cell r="A13256" t="str">
            <v>34546HFRIEM</v>
          </cell>
          <cell r="B13256">
            <v>34546</v>
          </cell>
          <cell r="C13256" t="str">
            <v>HFRI Emerging Markets (Total) Index</v>
          </cell>
          <cell r="D13256" t="str">
            <v>HFRIEM</v>
          </cell>
          <cell r="E13256">
            <v>3.1699999999999999E-2</v>
          </cell>
          <cell r="F13256">
            <v>3156.05</v>
          </cell>
        </row>
        <row r="13257">
          <cell r="A13257" t="str">
            <v>34546HFRIEMA</v>
          </cell>
          <cell r="B13257">
            <v>34546</v>
          </cell>
          <cell r="C13257" t="str">
            <v>HFRI Emerging Markets: Asia ex-Japan Index</v>
          </cell>
          <cell r="D13257" t="str">
            <v>HFRIEMA</v>
          </cell>
          <cell r="E13257">
            <v>1.61E-2</v>
          </cell>
          <cell r="F13257">
            <v>2561.5500000000002</v>
          </cell>
        </row>
        <row r="13258">
          <cell r="A13258" t="str">
            <v>34546HFRIEMG</v>
          </cell>
          <cell r="B13258">
            <v>34546</v>
          </cell>
          <cell r="C13258" t="str">
            <v>HFRI Emerging Markets: Global Index</v>
          </cell>
          <cell r="D13258" t="str">
            <v>HFRIEMG</v>
          </cell>
          <cell r="E13258">
            <v>3.0599999999999999E-2</v>
          </cell>
          <cell r="F13258">
            <v>2552.84</v>
          </cell>
        </row>
        <row r="13259">
          <cell r="A13259" t="str">
            <v>34546HFRIEMLA</v>
          </cell>
          <cell r="B13259">
            <v>34546</v>
          </cell>
          <cell r="C13259" t="str">
            <v>HFRI Emerging Markets: Latin America Index</v>
          </cell>
          <cell r="D13259" t="str">
            <v>HFRIEMLA</v>
          </cell>
          <cell r="E13259">
            <v>6.1899999999999997E-2</v>
          </cell>
          <cell r="F13259">
            <v>4108.3</v>
          </cell>
        </row>
        <row r="13260">
          <cell r="A13260" t="str">
            <v>34546HFRICIS</v>
          </cell>
          <cell r="B13260">
            <v>34546</v>
          </cell>
          <cell r="C13260" t="str">
            <v>HFRI Emerging Markets: Russia/Eastern Europe Index</v>
          </cell>
          <cell r="D13260" t="str">
            <v>HFRICIS</v>
          </cell>
          <cell r="E13260">
            <v>0.13639999999999999</v>
          </cell>
          <cell r="F13260">
            <v>1238.1300000000001</v>
          </cell>
        </row>
        <row r="13261">
          <cell r="A13261" t="str">
            <v>34546HFRIEHI</v>
          </cell>
          <cell r="B13261">
            <v>34546</v>
          </cell>
          <cell r="C13261" t="str">
            <v>HFRI Equity Hedge (Total) Index</v>
          </cell>
          <cell r="D13261" t="str">
            <v>HFRIEHI</v>
          </cell>
          <cell r="E13261">
            <v>9.1000000000000004E-3</v>
          </cell>
          <cell r="F13261">
            <v>2498.0300000000002</v>
          </cell>
        </row>
        <row r="13262">
          <cell r="A13262" t="str">
            <v>34546HFRIEDI</v>
          </cell>
          <cell r="B13262">
            <v>34546</v>
          </cell>
          <cell r="C13262" t="str">
            <v>HFRI Event-Driven (Total) Index</v>
          </cell>
          <cell r="D13262" t="str">
            <v>HFRIEDI</v>
          </cell>
          <cell r="E13262">
            <v>1.5599999999999999E-2</v>
          </cell>
          <cell r="F13262">
            <v>2048.21</v>
          </cell>
        </row>
        <row r="13263">
          <cell r="A13263" t="str">
            <v>34546HFRIFOFC</v>
          </cell>
          <cell r="B13263">
            <v>34546</v>
          </cell>
          <cell r="C13263" t="str">
            <v>HFRI FOF: Conservative Index</v>
          </cell>
          <cell r="D13263" t="str">
            <v>HFRIFOFC</v>
          </cell>
          <cell r="E13263">
            <v>1.5E-3</v>
          </cell>
          <cell r="F13263">
            <v>1563.59</v>
          </cell>
        </row>
        <row r="13264">
          <cell r="A13264" t="str">
            <v>34546HFRIFOFD</v>
          </cell>
          <cell r="B13264">
            <v>34546</v>
          </cell>
          <cell r="C13264" t="str">
            <v>HFRI FOF: Diversified Index</v>
          </cell>
          <cell r="D13264" t="str">
            <v>HFRIFOFD</v>
          </cell>
          <cell r="E13264">
            <v>4.4999999999999997E-3</v>
          </cell>
          <cell r="F13264">
            <v>1784.97</v>
          </cell>
        </row>
        <row r="13265">
          <cell r="A13265" t="str">
            <v>34546HFRIFOFM</v>
          </cell>
          <cell r="B13265">
            <v>34546</v>
          </cell>
          <cell r="C13265" t="str">
            <v>HFRI FOF: Market Defensive Index</v>
          </cell>
          <cell r="D13265" t="str">
            <v>HFRIFOFM</v>
          </cell>
          <cell r="E13265">
            <v>-2.1899999999999999E-2</v>
          </cell>
          <cell r="F13265">
            <v>1675.39</v>
          </cell>
        </row>
        <row r="13266">
          <cell r="A13266" t="str">
            <v>34546HFRIFOFS</v>
          </cell>
          <cell r="B13266">
            <v>34546</v>
          </cell>
          <cell r="C13266" t="str">
            <v>HFRI FOF: Strategic Index</v>
          </cell>
          <cell r="D13266" t="str">
            <v>HFRIFOFS</v>
          </cell>
          <cell r="E13266">
            <v>6.6E-3</v>
          </cell>
          <cell r="F13266">
            <v>2683.48</v>
          </cell>
        </row>
        <row r="13267">
          <cell r="A13267" t="str">
            <v>34546HFRIFOF</v>
          </cell>
          <cell r="B13267">
            <v>34546</v>
          </cell>
          <cell r="C13267" t="str">
            <v>HFRI Fund of Funds Composite Index</v>
          </cell>
          <cell r="D13267" t="str">
            <v>HFRIFOF</v>
          </cell>
          <cell r="E13267">
            <v>1.6999999999999999E-3</v>
          </cell>
          <cell r="F13267">
            <v>1850.34</v>
          </cell>
        </row>
        <row r="13268">
          <cell r="A13268" t="str">
            <v>34546HFRIFWI</v>
          </cell>
          <cell r="B13268">
            <v>34546</v>
          </cell>
          <cell r="C13268" t="str">
            <v>HFRI Fund Weighted Composite Index</v>
          </cell>
          <cell r="D13268" t="str">
            <v>HFRIFWI</v>
          </cell>
          <cell r="E13268">
            <v>1.35E-2</v>
          </cell>
          <cell r="F13268">
            <v>2265.92</v>
          </cell>
        </row>
        <row r="13269">
          <cell r="A13269" t="str">
            <v>34546HFRIFWIC</v>
          </cell>
          <cell r="B13269">
            <v>34546</v>
          </cell>
          <cell r="C13269" t="str">
            <v>HFRI Fund Weighted Composite Index - CHF</v>
          </cell>
          <cell r="D13269" t="str">
            <v>HFRIFWIC</v>
          </cell>
          <cell r="E13269">
            <v>1.32E-2</v>
          </cell>
          <cell r="F13269">
            <v>2515.27</v>
          </cell>
        </row>
        <row r="13270">
          <cell r="A13270" t="str">
            <v>34546HFRIFWIG</v>
          </cell>
          <cell r="B13270">
            <v>34546</v>
          </cell>
          <cell r="C13270" t="str">
            <v>HFRI Fund Weighted Composite Index - GBP</v>
          </cell>
          <cell r="D13270" t="str">
            <v>HFRIFWIG</v>
          </cell>
          <cell r="E13270">
            <v>1.38E-2</v>
          </cell>
          <cell r="F13270">
            <v>2847.46</v>
          </cell>
        </row>
        <row r="13271">
          <cell r="A13271" t="str">
            <v>34546HFRIFWIJ</v>
          </cell>
          <cell r="B13271">
            <v>34546</v>
          </cell>
          <cell r="C13271" t="str">
            <v>HFRI Fund Weighted Composite Index - JPY</v>
          </cell>
          <cell r="D13271" t="str">
            <v>HFRIFWIJ</v>
          </cell>
          <cell r="E13271">
            <v>1.14E-2</v>
          </cell>
          <cell r="F13271">
            <v>2292.71</v>
          </cell>
        </row>
        <row r="13272">
          <cell r="A13272" t="str">
            <v>34546HFRIMI</v>
          </cell>
          <cell r="B13272">
            <v>34546</v>
          </cell>
          <cell r="C13272" t="str">
            <v>HFRI Macro (Total) Index</v>
          </cell>
          <cell r="D13272" t="str">
            <v>HFRIMI</v>
          </cell>
          <cell r="E13272">
            <v>7.1000000000000004E-3</v>
          </cell>
          <cell r="F13272">
            <v>3027.1</v>
          </cell>
        </row>
        <row r="13273">
          <cell r="A13273" t="str">
            <v>34546HFRIMTI</v>
          </cell>
          <cell r="B13273">
            <v>34546</v>
          </cell>
          <cell r="C13273" t="str">
            <v>HFRI Macro: Systematic Diversified Index</v>
          </cell>
          <cell r="D13273" t="str">
            <v>HFRIMTI</v>
          </cell>
          <cell r="E13273">
            <v>1.35E-2</v>
          </cell>
          <cell r="F13273">
            <v>1853.29</v>
          </cell>
        </row>
        <row r="13274">
          <cell r="A13274" t="str">
            <v>34546HFRIRVA</v>
          </cell>
          <cell r="B13274">
            <v>34546</v>
          </cell>
          <cell r="C13274" t="str">
            <v>HFRI Relative Value (Total) Index</v>
          </cell>
          <cell r="D13274" t="str">
            <v>HFRIRVA</v>
          </cell>
          <cell r="E13274">
            <v>1.0800000000000001E-2</v>
          </cell>
          <cell r="F13274">
            <v>2090.73</v>
          </cell>
        </row>
        <row r="13275">
          <cell r="A13275" t="str">
            <v>34546HFRIFIMB</v>
          </cell>
          <cell r="B13275">
            <v>34546</v>
          </cell>
          <cell r="C13275" t="str">
            <v>HFRI RV: Fixed Income-Asset Backed Index</v>
          </cell>
          <cell r="D13275" t="str">
            <v>HFRIFIMB</v>
          </cell>
          <cell r="E13275">
            <v>1.47E-2</v>
          </cell>
          <cell r="F13275">
            <v>1228.6600000000001</v>
          </cell>
        </row>
        <row r="13276">
          <cell r="A13276" t="str">
            <v>34546HFRICAI</v>
          </cell>
          <cell r="B13276">
            <v>34546</v>
          </cell>
          <cell r="C13276" t="str">
            <v>HFRI RV: Fixed Income-Convertible Arbitrage Index</v>
          </cell>
          <cell r="D13276" t="str">
            <v>HFRICAI</v>
          </cell>
          <cell r="E13276">
            <v>1.55E-2</v>
          </cell>
          <cell r="F13276">
            <v>1573.13</v>
          </cell>
        </row>
        <row r="13277">
          <cell r="A13277" t="str">
            <v>34546HFRIFIHY</v>
          </cell>
          <cell r="B13277">
            <v>34546</v>
          </cell>
          <cell r="C13277" t="str">
            <v>HFRI RV: Fixed Income-Corporate Index</v>
          </cell>
          <cell r="D13277" t="str">
            <v>HFRIFIHY</v>
          </cell>
          <cell r="E13277">
            <v>1E-4</v>
          </cell>
          <cell r="F13277">
            <v>1815.8</v>
          </cell>
        </row>
        <row r="13278">
          <cell r="A13278" t="str">
            <v>34546HFRIFI</v>
          </cell>
          <cell r="B13278">
            <v>34546</v>
          </cell>
          <cell r="C13278" t="str">
            <v>HFRI RV: Multi-Strategy Index</v>
          </cell>
          <cell r="D13278" t="str">
            <v>HFRIFI</v>
          </cell>
          <cell r="E13278">
            <v>8.8000000000000005E-3</v>
          </cell>
          <cell r="F13278">
            <v>1970.34</v>
          </cell>
        </row>
        <row r="13279">
          <cell r="A13279" t="str">
            <v>34546HFRISRE</v>
          </cell>
          <cell r="B13279">
            <v>34546</v>
          </cell>
          <cell r="C13279" t="str">
            <v>HFRI RV: Yield Alternatives Index</v>
          </cell>
          <cell r="D13279" t="str">
            <v>HFRISRE</v>
          </cell>
          <cell r="E13279">
            <v>9.4999999999999998E-3</v>
          </cell>
          <cell r="F13279">
            <v>1083.52</v>
          </cell>
        </row>
        <row r="13280">
          <cell r="A13280" t="str">
            <v>34515HFRIDSI</v>
          </cell>
          <cell r="B13280">
            <v>34515</v>
          </cell>
          <cell r="C13280" t="str">
            <v>HFRI ED: Distressed/Restructuring Index</v>
          </cell>
          <cell r="D13280" t="str">
            <v>HFRIDSI</v>
          </cell>
          <cell r="E13280">
            <v>-4.4999999999999997E-3</v>
          </cell>
          <cell r="F13280">
            <v>2452.34</v>
          </cell>
        </row>
        <row r="13281">
          <cell r="A13281" t="str">
            <v>34515HFRIMAI</v>
          </cell>
          <cell r="B13281">
            <v>34515</v>
          </cell>
          <cell r="C13281" t="str">
            <v>HFRI ED: Merger Arbitrage Index</v>
          </cell>
          <cell r="D13281" t="str">
            <v>HFRIMAI</v>
          </cell>
          <cell r="E13281">
            <v>8.8999999999999999E-3</v>
          </cell>
          <cell r="F13281">
            <v>1603.06</v>
          </cell>
        </row>
        <row r="13282">
          <cell r="A13282" t="str">
            <v>34515HFRIEMNI</v>
          </cell>
          <cell r="B13282">
            <v>34515</v>
          </cell>
          <cell r="C13282" t="str">
            <v>HFRI EH: Equity Market Neutral Index</v>
          </cell>
          <cell r="D13282" t="str">
            <v>HFRIEMNI</v>
          </cell>
          <cell r="E13282">
            <v>5.7999999999999996E-3</v>
          </cell>
          <cell r="F13282">
            <v>1651.21</v>
          </cell>
        </row>
        <row r="13283">
          <cell r="A13283" t="str">
            <v>34515HFRIENHI</v>
          </cell>
          <cell r="B13283">
            <v>34515</v>
          </cell>
          <cell r="C13283" t="str">
            <v>HFRI EH: Quantitative Directional Index</v>
          </cell>
          <cell r="D13283" t="str">
            <v>HFRIENHI</v>
          </cell>
          <cell r="E13283">
            <v>-9.4999999999999998E-3</v>
          </cell>
          <cell r="F13283">
            <v>2238.67</v>
          </cell>
        </row>
        <row r="13284">
          <cell r="A13284" t="str">
            <v>34515HFRISTI</v>
          </cell>
          <cell r="B13284">
            <v>34515</v>
          </cell>
          <cell r="C13284" t="str">
            <v>HFRI EH: Sector - Technology/Healthcare (Total) Index</v>
          </cell>
          <cell r="D13284" t="str">
            <v>HFRISTI</v>
          </cell>
          <cell r="E13284">
            <v>-1.6299999999999999E-2</v>
          </cell>
          <cell r="F13284">
            <v>1939.17</v>
          </cell>
        </row>
        <row r="13285">
          <cell r="A13285" t="str">
            <v>34515HFRIEM</v>
          </cell>
          <cell r="B13285">
            <v>34515</v>
          </cell>
          <cell r="C13285" t="str">
            <v>HFRI Emerging Markets (Total) Index</v>
          </cell>
          <cell r="D13285" t="str">
            <v>HFRIEM</v>
          </cell>
          <cell r="E13285">
            <v>-5.4999999999999997E-3</v>
          </cell>
          <cell r="F13285">
            <v>3059.08</v>
          </cell>
        </row>
        <row r="13286">
          <cell r="A13286" t="str">
            <v>34515HFRIEMA</v>
          </cell>
          <cell r="B13286">
            <v>34515</v>
          </cell>
          <cell r="C13286" t="str">
            <v>HFRI Emerging Markets: Asia ex-Japan Index</v>
          </cell>
          <cell r="D13286" t="str">
            <v>HFRIEMA</v>
          </cell>
          <cell r="E13286">
            <v>-1.8499999999999999E-2</v>
          </cell>
          <cell r="F13286">
            <v>2520.96</v>
          </cell>
        </row>
        <row r="13287">
          <cell r="A13287" t="str">
            <v>34515HFRIEMG</v>
          </cell>
          <cell r="B13287">
            <v>34515</v>
          </cell>
          <cell r="C13287" t="str">
            <v>HFRI Emerging Markets: Global Index</v>
          </cell>
          <cell r="D13287" t="str">
            <v>HFRIEMG</v>
          </cell>
          <cell r="E13287">
            <v>-3.2000000000000002E-3</v>
          </cell>
          <cell r="F13287">
            <v>2477.04</v>
          </cell>
        </row>
        <row r="13288">
          <cell r="A13288" t="str">
            <v>34515HFRIEMLA</v>
          </cell>
          <cell r="B13288">
            <v>34515</v>
          </cell>
          <cell r="C13288" t="str">
            <v>HFRI Emerging Markets: Latin America Index</v>
          </cell>
          <cell r="D13288" t="str">
            <v>HFRIEMLA</v>
          </cell>
          <cell r="E13288">
            <v>1.2200000000000001E-2</v>
          </cell>
          <cell r="F13288">
            <v>3868.82</v>
          </cell>
        </row>
        <row r="13289">
          <cell r="A13289" t="str">
            <v>34515HFRICIS</v>
          </cell>
          <cell r="B13289">
            <v>34515</v>
          </cell>
          <cell r="C13289" t="str">
            <v>HFRI Emerging Markets: Russia/Eastern Europe Index</v>
          </cell>
          <cell r="D13289" t="str">
            <v>HFRICIS</v>
          </cell>
          <cell r="E13289">
            <v>0.1216</v>
          </cell>
          <cell r="F13289">
            <v>1089.52</v>
          </cell>
        </row>
        <row r="13290">
          <cell r="A13290" t="str">
            <v>34515HFRIEHI</v>
          </cell>
          <cell r="B13290">
            <v>34515</v>
          </cell>
          <cell r="C13290" t="str">
            <v>HFRI Equity Hedge (Total) Index</v>
          </cell>
          <cell r="D13290" t="str">
            <v>HFRIEHI</v>
          </cell>
          <cell r="E13290">
            <v>-4.1000000000000003E-3</v>
          </cell>
          <cell r="F13290">
            <v>2475.5</v>
          </cell>
        </row>
        <row r="13291">
          <cell r="A13291" t="str">
            <v>34515HFRIEDI</v>
          </cell>
          <cell r="B13291">
            <v>34515</v>
          </cell>
          <cell r="C13291" t="str">
            <v>HFRI Event-Driven (Total) Index</v>
          </cell>
          <cell r="D13291" t="str">
            <v>HFRIEDI</v>
          </cell>
          <cell r="E13291">
            <v>1.12E-2</v>
          </cell>
          <cell r="F13291">
            <v>2016.75</v>
          </cell>
        </row>
        <row r="13292">
          <cell r="A13292" t="str">
            <v>34515HFRIFOFC</v>
          </cell>
          <cell r="B13292">
            <v>34515</v>
          </cell>
          <cell r="C13292" t="str">
            <v>HFRI FOF: Conservative Index</v>
          </cell>
          <cell r="D13292" t="str">
            <v>HFRIFOFC</v>
          </cell>
          <cell r="E13292">
            <v>1.0800000000000001E-2</v>
          </cell>
          <cell r="F13292">
            <v>1561.24</v>
          </cell>
        </row>
        <row r="13293">
          <cell r="A13293" t="str">
            <v>34515HFRIFOFD</v>
          </cell>
          <cell r="B13293">
            <v>34515</v>
          </cell>
          <cell r="C13293" t="str">
            <v>HFRI FOF: Diversified Index</v>
          </cell>
          <cell r="D13293" t="str">
            <v>HFRIFOFD</v>
          </cell>
          <cell r="E13293">
            <v>7.7999999999999996E-3</v>
          </cell>
          <cell r="F13293">
            <v>1776.97</v>
          </cell>
        </row>
        <row r="13294">
          <cell r="A13294" t="str">
            <v>34515HFRIFOFM</v>
          </cell>
          <cell r="B13294">
            <v>34515</v>
          </cell>
          <cell r="C13294" t="str">
            <v>HFRI FOF: Market Defensive Index</v>
          </cell>
          <cell r="D13294" t="str">
            <v>HFRIFOFM</v>
          </cell>
          <cell r="E13294">
            <v>3.1699999999999999E-2</v>
          </cell>
          <cell r="F13294">
            <v>1712.93</v>
          </cell>
        </row>
        <row r="13295">
          <cell r="A13295" t="str">
            <v>34515HFRIFOFS</v>
          </cell>
          <cell r="B13295">
            <v>34515</v>
          </cell>
          <cell r="C13295" t="str">
            <v>HFRI FOF: Strategic Index</v>
          </cell>
          <cell r="D13295" t="str">
            <v>HFRIFOFS</v>
          </cell>
          <cell r="E13295">
            <v>-5.7000000000000002E-3</v>
          </cell>
          <cell r="F13295">
            <v>2665.85</v>
          </cell>
        </row>
        <row r="13296">
          <cell r="A13296" t="str">
            <v>34515HFRIFOF</v>
          </cell>
          <cell r="B13296">
            <v>34515</v>
          </cell>
          <cell r="C13296" t="str">
            <v>HFRI Fund of Funds Composite Index</v>
          </cell>
          <cell r="D13296" t="str">
            <v>HFRIFOF</v>
          </cell>
          <cell r="E13296">
            <v>7.7000000000000002E-3</v>
          </cell>
          <cell r="F13296">
            <v>1847.2</v>
          </cell>
        </row>
        <row r="13297">
          <cell r="A13297" t="str">
            <v>34515HFRIFWI</v>
          </cell>
          <cell r="B13297">
            <v>34515</v>
          </cell>
          <cell r="C13297" t="str">
            <v>HFRI Fund Weighted Composite Index</v>
          </cell>
          <cell r="D13297" t="str">
            <v>HFRIFWI</v>
          </cell>
          <cell r="E13297">
            <v>2.7000000000000001E-3</v>
          </cell>
          <cell r="F13297">
            <v>2235.7399999999998</v>
          </cell>
        </row>
        <row r="13298">
          <cell r="A13298" t="str">
            <v>34515HFRIFWIC</v>
          </cell>
          <cell r="B13298">
            <v>34515</v>
          </cell>
          <cell r="C13298" t="str">
            <v>HFRI Fund Weighted Composite Index - CHF</v>
          </cell>
          <cell r="D13298" t="str">
            <v>HFRIFWIC</v>
          </cell>
          <cell r="E13298">
            <v>2.5999999999999999E-3</v>
          </cell>
          <cell r="F13298">
            <v>2482.48</v>
          </cell>
        </row>
        <row r="13299">
          <cell r="A13299" t="str">
            <v>34515HFRIFWIG</v>
          </cell>
          <cell r="B13299">
            <v>34515</v>
          </cell>
          <cell r="C13299" t="str">
            <v>HFRI Fund Weighted Composite Index - GBP</v>
          </cell>
          <cell r="D13299" t="str">
            <v>HFRIFWIG</v>
          </cell>
          <cell r="E13299">
            <v>3.2000000000000002E-3</v>
          </cell>
          <cell r="F13299">
            <v>2808.74</v>
          </cell>
        </row>
        <row r="13300">
          <cell r="A13300" t="str">
            <v>34515HFRIFWIJ</v>
          </cell>
          <cell r="B13300">
            <v>34515</v>
          </cell>
          <cell r="C13300" t="str">
            <v>HFRI Fund Weighted Composite Index - JPY</v>
          </cell>
          <cell r="D13300" t="str">
            <v>HFRIFWIJ</v>
          </cell>
          <cell r="E13300">
            <v>6.9999999999999999E-4</v>
          </cell>
          <cell r="F13300">
            <v>2266.81</v>
          </cell>
        </row>
        <row r="13301">
          <cell r="A13301" t="str">
            <v>34515HFRIMI</v>
          </cell>
          <cell r="B13301">
            <v>34515</v>
          </cell>
          <cell r="C13301" t="str">
            <v>HFRI Macro (Total) Index</v>
          </cell>
          <cell r="D13301" t="str">
            <v>HFRIMI</v>
          </cell>
          <cell r="E13301">
            <v>1.5E-3</v>
          </cell>
          <cell r="F13301">
            <v>3005.76</v>
          </cell>
        </row>
        <row r="13302">
          <cell r="A13302" t="str">
            <v>34515HFRIMTI</v>
          </cell>
          <cell r="B13302">
            <v>34515</v>
          </cell>
          <cell r="C13302" t="str">
            <v>HFRI Macro: Systematic Diversified Index</v>
          </cell>
          <cell r="D13302" t="str">
            <v>HFRIMTI</v>
          </cell>
          <cell r="E13302">
            <v>-1.41E-2</v>
          </cell>
          <cell r="F13302">
            <v>1828.6</v>
          </cell>
        </row>
        <row r="13303">
          <cell r="A13303" t="str">
            <v>34515HFRIRVA</v>
          </cell>
          <cell r="B13303">
            <v>34515</v>
          </cell>
          <cell r="C13303" t="str">
            <v>HFRI Relative Value (Total) Index</v>
          </cell>
          <cell r="D13303" t="str">
            <v>HFRIRVA</v>
          </cell>
          <cell r="E13303">
            <v>2.2000000000000001E-3</v>
          </cell>
          <cell r="F13303">
            <v>2068.4</v>
          </cell>
        </row>
        <row r="13304">
          <cell r="A13304" t="str">
            <v>34515HFRIFIMB</v>
          </cell>
          <cell r="B13304">
            <v>34515</v>
          </cell>
          <cell r="C13304" t="str">
            <v>HFRI RV: Fixed Income-Asset Backed Index</v>
          </cell>
          <cell r="D13304" t="str">
            <v>HFRIFIMB</v>
          </cell>
          <cell r="E13304">
            <v>1.1599999999999999E-2</v>
          </cell>
          <cell r="F13304">
            <v>1210.8599999999999</v>
          </cell>
        </row>
        <row r="13305">
          <cell r="A13305" t="str">
            <v>34515HFRICAI</v>
          </cell>
          <cell r="B13305">
            <v>34515</v>
          </cell>
          <cell r="C13305" t="str">
            <v>HFRI RV: Fixed Income-Convertible Arbitrage Index</v>
          </cell>
          <cell r="D13305" t="str">
            <v>HFRICAI</v>
          </cell>
          <cell r="E13305">
            <v>1.5E-3</v>
          </cell>
          <cell r="F13305">
            <v>1549.12</v>
          </cell>
        </row>
        <row r="13306">
          <cell r="A13306" t="str">
            <v>34515HFRIFIHY</v>
          </cell>
          <cell r="B13306">
            <v>34515</v>
          </cell>
          <cell r="C13306" t="str">
            <v>HFRI RV: Fixed Income-Corporate Index</v>
          </cell>
          <cell r="D13306" t="str">
            <v>HFRIFIHY</v>
          </cell>
          <cell r="E13306">
            <v>-5.0000000000000001E-4</v>
          </cell>
          <cell r="F13306">
            <v>1815.61</v>
          </cell>
        </row>
        <row r="13307">
          <cell r="A13307" t="str">
            <v>34515HFRIFI</v>
          </cell>
          <cell r="B13307">
            <v>34515</v>
          </cell>
          <cell r="C13307" t="str">
            <v>HFRI RV: Multi-Strategy Index</v>
          </cell>
          <cell r="D13307" t="str">
            <v>HFRIFI</v>
          </cell>
          <cell r="E13307">
            <v>7.6E-3</v>
          </cell>
          <cell r="F13307">
            <v>1953.15</v>
          </cell>
        </row>
        <row r="13308">
          <cell r="A13308" t="str">
            <v>34515HFRISRE</v>
          </cell>
          <cell r="B13308">
            <v>34515</v>
          </cell>
          <cell r="C13308" t="str">
            <v>HFRI RV: Yield Alternatives Index</v>
          </cell>
          <cell r="D13308" t="str">
            <v>HFRISRE</v>
          </cell>
          <cell r="E13308">
            <v>-3.2000000000000002E-3</v>
          </cell>
          <cell r="F13308">
            <v>1073.32</v>
          </cell>
        </row>
        <row r="13309">
          <cell r="A13309" t="str">
            <v>34485HFRIDSI</v>
          </cell>
          <cell r="B13309">
            <v>34485</v>
          </cell>
          <cell r="C13309" t="str">
            <v>HFRI ED: Distressed/Restructuring Index</v>
          </cell>
          <cell r="D13309" t="str">
            <v>HFRIDSI</v>
          </cell>
          <cell r="E13309">
            <v>3.8E-3</v>
          </cell>
          <cell r="F13309">
            <v>2463.4299999999998</v>
          </cell>
        </row>
        <row r="13310">
          <cell r="A13310" t="str">
            <v>34485HFRIMAI</v>
          </cell>
          <cell r="B13310">
            <v>34485</v>
          </cell>
          <cell r="C13310" t="str">
            <v>HFRI ED: Merger Arbitrage Index</v>
          </cell>
          <cell r="D13310" t="str">
            <v>HFRIMAI</v>
          </cell>
          <cell r="E13310">
            <v>1.2200000000000001E-2</v>
          </cell>
          <cell r="F13310">
            <v>1588.91</v>
          </cell>
        </row>
        <row r="13311">
          <cell r="A13311" t="str">
            <v>34485HFRIEMNI</v>
          </cell>
          <cell r="B13311">
            <v>34485</v>
          </cell>
          <cell r="C13311" t="str">
            <v>HFRI EH: Equity Market Neutral Index</v>
          </cell>
          <cell r="D13311" t="str">
            <v>HFRIEMNI</v>
          </cell>
          <cell r="E13311">
            <v>-9.4999999999999998E-3</v>
          </cell>
          <cell r="F13311">
            <v>1641.68</v>
          </cell>
        </row>
        <row r="13312">
          <cell r="A13312" t="str">
            <v>34485HFRIENHI</v>
          </cell>
          <cell r="B13312">
            <v>34485</v>
          </cell>
          <cell r="C13312" t="str">
            <v>HFRI EH: Quantitative Directional Index</v>
          </cell>
          <cell r="D13312" t="str">
            <v>HFRIENHI</v>
          </cell>
          <cell r="E13312">
            <v>7.1000000000000004E-3</v>
          </cell>
          <cell r="F13312">
            <v>2260.14</v>
          </cell>
        </row>
        <row r="13313">
          <cell r="A13313" t="str">
            <v>34485HFRISTI</v>
          </cell>
          <cell r="B13313">
            <v>34485</v>
          </cell>
          <cell r="C13313" t="str">
            <v>HFRI EH: Sector - Technology/Healthcare (Total) Index</v>
          </cell>
          <cell r="D13313" t="str">
            <v>HFRISTI</v>
          </cell>
          <cell r="E13313">
            <v>-2.7000000000000001E-3</v>
          </cell>
          <cell r="F13313">
            <v>1971.3</v>
          </cell>
        </row>
        <row r="13314">
          <cell r="A13314" t="str">
            <v>34485HFRIEM</v>
          </cell>
          <cell r="B13314">
            <v>34485</v>
          </cell>
          <cell r="C13314" t="str">
            <v>HFRI Emerging Markets (Total) Index</v>
          </cell>
          <cell r="D13314" t="str">
            <v>HFRIEM</v>
          </cell>
          <cell r="E13314">
            <v>4.4999999999999997E-3</v>
          </cell>
          <cell r="F13314">
            <v>3076</v>
          </cell>
        </row>
        <row r="13315">
          <cell r="A13315" t="str">
            <v>34485HFRIEMA</v>
          </cell>
          <cell r="B13315">
            <v>34485</v>
          </cell>
          <cell r="C13315" t="str">
            <v>HFRI Emerging Markets: Asia ex-Japan Index</v>
          </cell>
          <cell r="D13315" t="str">
            <v>HFRIEMA</v>
          </cell>
          <cell r="E13315">
            <v>5.7999999999999996E-3</v>
          </cell>
          <cell r="F13315">
            <v>2568.48</v>
          </cell>
        </row>
        <row r="13316">
          <cell r="A13316" t="str">
            <v>34485HFRIEMG</v>
          </cell>
          <cell r="B13316">
            <v>34485</v>
          </cell>
          <cell r="C13316" t="str">
            <v>HFRI Emerging Markets: Global Index</v>
          </cell>
          <cell r="D13316" t="str">
            <v>HFRIEMG</v>
          </cell>
          <cell r="E13316">
            <v>8.8000000000000005E-3</v>
          </cell>
          <cell r="F13316">
            <v>2484.9899999999998</v>
          </cell>
        </row>
        <row r="13317">
          <cell r="A13317" t="str">
            <v>34485HFRIEMLA</v>
          </cell>
          <cell r="B13317">
            <v>34485</v>
          </cell>
          <cell r="C13317" t="str">
            <v>HFRI Emerging Markets: Latin America Index</v>
          </cell>
          <cell r="D13317" t="str">
            <v>HFRIEMLA</v>
          </cell>
          <cell r="E13317">
            <v>-4.0000000000000002E-4</v>
          </cell>
          <cell r="F13317">
            <v>3822.19</v>
          </cell>
        </row>
        <row r="13318">
          <cell r="A13318" t="str">
            <v>34485HFRICIS</v>
          </cell>
          <cell r="B13318">
            <v>34485</v>
          </cell>
          <cell r="C13318" t="str">
            <v>HFRI Emerging Markets: Russia/Eastern Europe Index</v>
          </cell>
          <cell r="D13318" t="str">
            <v>HFRICIS</v>
          </cell>
          <cell r="E13318">
            <v>-2.86E-2</v>
          </cell>
          <cell r="F13318">
            <v>971.4</v>
          </cell>
        </row>
        <row r="13319">
          <cell r="A13319" t="str">
            <v>34485HFRIEHI</v>
          </cell>
          <cell r="B13319">
            <v>34485</v>
          </cell>
          <cell r="C13319" t="str">
            <v>HFRI Equity Hedge (Total) Index</v>
          </cell>
          <cell r="D13319" t="str">
            <v>HFRIEHI</v>
          </cell>
          <cell r="E13319">
            <v>4.1000000000000003E-3</v>
          </cell>
          <cell r="F13319">
            <v>2485.69</v>
          </cell>
        </row>
        <row r="13320">
          <cell r="A13320" t="str">
            <v>34485HFRIEDI</v>
          </cell>
          <cell r="B13320">
            <v>34485</v>
          </cell>
          <cell r="C13320" t="str">
            <v>HFRI Event-Driven (Total) Index</v>
          </cell>
          <cell r="D13320" t="str">
            <v>HFRIEDI</v>
          </cell>
          <cell r="E13320">
            <v>9.4000000000000004E-3</v>
          </cell>
          <cell r="F13320">
            <v>1994.42</v>
          </cell>
        </row>
        <row r="13321">
          <cell r="A13321" t="str">
            <v>34485HFRIFOFC</v>
          </cell>
          <cell r="B13321">
            <v>34485</v>
          </cell>
          <cell r="C13321" t="str">
            <v>HFRI FOF: Conservative Index</v>
          </cell>
          <cell r="D13321" t="str">
            <v>HFRIFOFC</v>
          </cell>
          <cell r="E13321">
            <v>2.3E-3</v>
          </cell>
          <cell r="F13321">
            <v>1544.56</v>
          </cell>
        </row>
        <row r="13322">
          <cell r="A13322" t="str">
            <v>34485HFRIFOFD</v>
          </cell>
          <cell r="B13322">
            <v>34485</v>
          </cell>
          <cell r="C13322" t="str">
            <v>HFRI FOF: Diversified Index</v>
          </cell>
          <cell r="D13322" t="str">
            <v>HFRIFOFD</v>
          </cell>
          <cell r="E13322">
            <v>2.2000000000000001E-3</v>
          </cell>
          <cell r="F13322">
            <v>1763.22</v>
          </cell>
        </row>
        <row r="13323">
          <cell r="A13323" t="str">
            <v>34485HFRIFOFM</v>
          </cell>
          <cell r="B13323">
            <v>34485</v>
          </cell>
          <cell r="C13323" t="str">
            <v>HFRI FOF: Market Defensive Index</v>
          </cell>
          <cell r="D13323" t="str">
            <v>HFRIFOFM</v>
          </cell>
          <cell r="E13323">
            <v>1.4999999999999999E-2</v>
          </cell>
          <cell r="F13323">
            <v>1660.27</v>
          </cell>
        </row>
        <row r="13324">
          <cell r="A13324" t="str">
            <v>34485HFRIFOFS</v>
          </cell>
          <cell r="B13324">
            <v>34485</v>
          </cell>
          <cell r="C13324" t="str">
            <v>HFRI FOF: Strategic Index</v>
          </cell>
          <cell r="D13324" t="str">
            <v>HFRIFOFS</v>
          </cell>
          <cell r="E13324">
            <v>9.4000000000000004E-3</v>
          </cell>
          <cell r="F13324">
            <v>2681.11</v>
          </cell>
        </row>
        <row r="13325">
          <cell r="A13325" t="str">
            <v>34485HFRIFOF</v>
          </cell>
          <cell r="B13325">
            <v>34485</v>
          </cell>
          <cell r="C13325" t="str">
            <v>HFRI Fund of Funds Composite Index</v>
          </cell>
          <cell r="D13325" t="str">
            <v>HFRIFOF</v>
          </cell>
          <cell r="E13325">
            <v>4.1999999999999997E-3</v>
          </cell>
          <cell r="F13325">
            <v>1833.09</v>
          </cell>
        </row>
        <row r="13326">
          <cell r="A13326" t="str">
            <v>34485HFRIFWI</v>
          </cell>
          <cell r="B13326">
            <v>34485</v>
          </cell>
          <cell r="C13326" t="str">
            <v>HFRI Fund Weighted Composite Index</v>
          </cell>
          <cell r="D13326" t="str">
            <v>HFRIFWI</v>
          </cell>
          <cell r="E13326">
            <v>6.7999999999999996E-3</v>
          </cell>
          <cell r="F13326">
            <v>2229.7199999999998</v>
          </cell>
        </row>
        <row r="13327">
          <cell r="A13327" t="str">
            <v>34485HFRIFWIC</v>
          </cell>
          <cell r="B13327">
            <v>34485</v>
          </cell>
          <cell r="C13327" t="str">
            <v>HFRI Fund Weighted Composite Index - CHF</v>
          </cell>
          <cell r="D13327" t="str">
            <v>HFRIFWIC</v>
          </cell>
          <cell r="E13327">
            <v>6.4000000000000003E-3</v>
          </cell>
          <cell r="F13327">
            <v>2476.12</v>
          </cell>
        </row>
        <row r="13328">
          <cell r="A13328" t="str">
            <v>34485HFRIFWIG</v>
          </cell>
          <cell r="B13328">
            <v>34485</v>
          </cell>
          <cell r="C13328" t="str">
            <v>HFRI Fund Weighted Composite Index - GBP</v>
          </cell>
          <cell r="D13328" t="str">
            <v>HFRIFWIG</v>
          </cell>
          <cell r="E13328">
            <v>7.7000000000000002E-3</v>
          </cell>
          <cell r="F13328">
            <v>2799.76</v>
          </cell>
        </row>
        <row r="13329">
          <cell r="A13329" t="str">
            <v>34485HFRIFWIJ</v>
          </cell>
          <cell r="B13329">
            <v>34485</v>
          </cell>
          <cell r="C13329" t="str">
            <v>HFRI Fund Weighted Composite Index - JPY</v>
          </cell>
          <cell r="D13329" t="str">
            <v>HFRIFWIJ</v>
          </cell>
          <cell r="E13329">
            <v>5.7999999999999996E-3</v>
          </cell>
          <cell r="F13329">
            <v>2265.16</v>
          </cell>
        </row>
        <row r="13330">
          <cell r="A13330" t="str">
            <v>34485HFRIMI</v>
          </cell>
          <cell r="B13330">
            <v>34485</v>
          </cell>
          <cell r="C13330" t="str">
            <v>HFRI Macro (Total) Index</v>
          </cell>
          <cell r="D13330" t="str">
            <v>HFRIMI</v>
          </cell>
          <cell r="E13330">
            <v>2.2499999999999999E-2</v>
          </cell>
          <cell r="F13330">
            <v>3001.26</v>
          </cell>
        </row>
        <row r="13331">
          <cell r="A13331" t="str">
            <v>34485HFRIMTI</v>
          </cell>
          <cell r="B13331">
            <v>34485</v>
          </cell>
          <cell r="C13331" t="str">
            <v>HFRI Macro: Systematic Diversified Index</v>
          </cell>
          <cell r="D13331" t="str">
            <v>HFRIMTI</v>
          </cell>
          <cell r="E13331">
            <v>-6.0000000000000001E-3</v>
          </cell>
          <cell r="F13331">
            <v>1854.75</v>
          </cell>
        </row>
        <row r="13332">
          <cell r="A13332" t="str">
            <v>34485HFRIRVA</v>
          </cell>
          <cell r="B13332">
            <v>34485</v>
          </cell>
          <cell r="C13332" t="str">
            <v>HFRI Relative Value (Total) Index</v>
          </cell>
          <cell r="D13332" t="str">
            <v>HFRIRVA</v>
          </cell>
          <cell r="E13332">
            <v>-1.4E-3</v>
          </cell>
          <cell r="F13332">
            <v>2063.86</v>
          </cell>
        </row>
        <row r="13333">
          <cell r="A13333" t="str">
            <v>34485HFRIFIMB</v>
          </cell>
          <cell r="B13333">
            <v>34485</v>
          </cell>
          <cell r="C13333" t="str">
            <v>HFRI RV: Fixed Income-Asset Backed Index</v>
          </cell>
          <cell r="D13333" t="str">
            <v>HFRIFIMB</v>
          </cell>
          <cell r="E13333">
            <v>7.4000000000000003E-3</v>
          </cell>
          <cell r="F13333">
            <v>1196.98</v>
          </cell>
        </row>
        <row r="13334">
          <cell r="A13334" t="str">
            <v>34485HFRICAI</v>
          </cell>
          <cell r="B13334">
            <v>34485</v>
          </cell>
          <cell r="C13334" t="str">
            <v>HFRI RV: Fixed Income-Convertible Arbitrage Index</v>
          </cell>
          <cell r="D13334" t="str">
            <v>HFRICAI</v>
          </cell>
          <cell r="E13334">
            <v>2.9999999999999997E-4</v>
          </cell>
          <cell r="F13334">
            <v>1546.8</v>
          </cell>
        </row>
        <row r="13335">
          <cell r="A13335" t="str">
            <v>34485HFRIFIHY</v>
          </cell>
          <cell r="B13335">
            <v>34485</v>
          </cell>
          <cell r="C13335" t="str">
            <v>HFRI RV: Fixed Income-Corporate Index</v>
          </cell>
          <cell r="D13335" t="str">
            <v>HFRIFIHY</v>
          </cell>
          <cell r="E13335">
            <v>4.5999999999999999E-3</v>
          </cell>
          <cell r="F13335">
            <v>1816.52</v>
          </cell>
        </row>
        <row r="13336">
          <cell r="A13336" t="str">
            <v>34485HFRIFI</v>
          </cell>
          <cell r="B13336">
            <v>34485</v>
          </cell>
          <cell r="C13336" t="str">
            <v>HFRI RV: Multi-Strategy Index</v>
          </cell>
          <cell r="D13336" t="str">
            <v>HFRIFI</v>
          </cell>
          <cell r="E13336">
            <v>6.1999999999999998E-3</v>
          </cell>
          <cell r="F13336">
            <v>1938.42</v>
          </cell>
        </row>
        <row r="13337">
          <cell r="A13337" t="str">
            <v>34485HFRISRE</v>
          </cell>
          <cell r="B13337">
            <v>34485</v>
          </cell>
          <cell r="C13337" t="str">
            <v>HFRI RV: Yield Alternatives Index</v>
          </cell>
          <cell r="D13337" t="str">
            <v>HFRISRE</v>
          </cell>
          <cell r="E13337">
            <v>3.5200000000000002E-2</v>
          </cell>
          <cell r="F13337">
            <v>1076.76</v>
          </cell>
        </row>
        <row r="13338">
          <cell r="A13338" t="str">
            <v>34454HFRIDSI</v>
          </cell>
          <cell r="B13338">
            <v>34454</v>
          </cell>
          <cell r="C13338" t="str">
            <v>HFRI ED: Distressed/Restructuring Index</v>
          </cell>
          <cell r="D13338" t="str">
            <v>HFRIDSI</v>
          </cell>
          <cell r="E13338">
            <v>-1.5E-3</v>
          </cell>
          <cell r="F13338">
            <v>2454.1</v>
          </cell>
        </row>
        <row r="13339">
          <cell r="A13339" t="str">
            <v>34454HFRIMAI</v>
          </cell>
          <cell r="B13339">
            <v>34454</v>
          </cell>
          <cell r="C13339" t="str">
            <v>HFRI ED: Merger Arbitrage Index</v>
          </cell>
          <cell r="D13339" t="str">
            <v>HFRIMAI</v>
          </cell>
          <cell r="E13339">
            <v>-2.5000000000000001E-3</v>
          </cell>
          <cell r="F13339">
            <v>1569.76</v>
          </cell>
        </row>
        <row r="13340">
          <cell r="A13340" t="str">
            <v>34454HFRIEMNI</v>
          </cell>
          <cell r="B13340">
            <v>34454</v>
          </cell>
          <cell r="C13340" t="str">
            <v>HFRI EH: Equity Market Neutral Index</v>
          </cell>
          <cell r="D13340" t="str">
            <v>HFRIEMNI</v>
          </cell>
          <cell r="E13340">
            <v>9.1999999999999998E-3</v>
          </cell>
          <cell r="F13340">
            <v>1657.43</v>
          </cell>
        </row>
        <row r="13341">
          <cell r="A13341" t="str">
            <v>34454HFRIENHI</v>
          </cell>
          <cell r="B13341">
            <v>34454</v>
          </cell>
          <cell r="C13341" t="str">
            <v>HFRI EH: Quantitative Directional Index</v>
          </cell>
          <cell r="D13341" t="str">
            <v>HFRIENHI</v>
          </cell>
          <cell r="E13341">
            <v>-4.1000000000000003E-3</v>
          </cell>
          <cell r="F13341">
            <v>2244.21</v>
          </cell>
        </row>
        <row r="13342">
          <cell r="A13342" t="str">
            <v>34454HFRISTI</v>
          </cell>
          <cell r="B13342">
            <v>34454</v>
          </cell>
          <cell r="C13342" t="str">
            <v>HFRI EH: Sector - Technology/Healthcare (Total) Index</v>
          </cell>
          <cell r="D13342" t="str">
            <v>HFRISTI</v>
          </cell>
          <cell r="E13342">
            <v>-5.9999999999999995E-4</v>
          </cell>
          <cell r="F13342">
            <v>1976.64</v>
          </cell>
        </row>
        <row r="13343">
          <cell r="A13343" t="str">
            <v>34454HFRIEM</v>
          </cell>
          <cell r="B13343">
            <v>34454</v>
          </cell>
          <cell r="C13343" t="str">
            <v>HFRI Emerging Markets (Total) Index</v>
          </cell>
          <cell r="D13343" t="str">
            <v>HFRIEM</v>
          </cell>
          <cell r="E13343">
            <v>-2.3599999999999999E-2</v>
          </cell>
          <cell r="F13343">
            <v>3062.22</v>
          </cell>
        </row>
        <row r="13344">
          <cell r="A13344" t="str">
            <v>34454HFRIEMA</v>
          </cell>
          <cell r="B13344">
            <v>34454</v>
          </cell>
          <cell r="C13344" t="str">
            <v>HFRI Emerging Markets: Asia ex-Japan Index</v>
          </cell>
          <cell r="D13344" t="str">
            <v>HFRIEMA</v>
          </cell>
          <cell r="E13344">
            <v>7.4999999999999997E-3</v>
          </cell>
          <cell r="F13344">
            <v>2553.67</v>
          </cell>
        </row>
        <row r="13345">
          <cell r="A13345" t="str">
            <v>34454HFRIEMG</v>
          </cell>
          <cell r="B13345">
            <v>34454</v>
          </cell>
          <cell r="C13345" t="str">
            <v>HFRI Emerging Markets: Global Index</v>
          </cell>
          <cell r="D13345" t="str">
            <v>HFRIEMG</v>
          </cell>
          <cell r="E13345">
            <v>-3.0599999999999999E-2</v>
          </cell>
          <cell r="F13345">
            <v>2463.31</v>
          </cell>
        </row>
        <row r="13346">
          <cell r="A13346" t="str">
            <v>34454HFRIEMLA</v>
          </cell>
          <cell r="B13346">
            <v>34454</v>
          </cell>
          <cell r="C13346" t="str">
            <v>HFRI Emerging Markets: Latin America Index</v>
          </cell>
          <cell r="D13346" t="str">
            <v>HFRIEMLA</v>
          </cell>
          <cell r="E13346">
            <v>-8.2000000000000003E-2</v>
          </cell>
          <cell r="F13346">
            <v>3823.72</v>
          </cell>
        </row>
        <row r="13347">
          <cell r="A13347" t="str">
            <v>34454HFRIEHI</v>
          </cell>
          <cell r="B13347">
            <v>34454</v>
          </cell>
          <cell r="C13347" t="str">
            <v>HFRI Equity Hedge (Total) Index</v>
          </cell>
          <cell r="D13347" t="str">
            <v>HFRIEHI</v>
          </cell>
          <cell r="E13347">
            <v>-3.7000000000000002E-3</v>
          </cell>
          <cell r="F13347">
            <v>2475.54</v>
          </cell>
        </row>
        <row r="13348">
          <cell r="A13348" t="str">
            <v>34454HFRIEDI</v>
          </cell>
          <cell r="B13348">
            <v>34454</v>
          </cell>
          <cell r="C13348" t="str">
            <v>HFRI Event-Driven (Total) Index</v>
          </cell>
          <cell r="D13348" t="str">
            <v>HFRIEDI</v>
          </cell>
          <cell r="E13348">
            <v>-7.0000000000000001E-3</v>
          </cell>
          <cell r="F13348">
            <v>1975.84</v>
          </cell>
        </row>
        <row r="13349">
          <cell r="A13349" t="str">
            <v>34454HFRIFOFC</v>
          </cell>
          <cell r="B13349">
            <v>34454</v>
          </cell>
          <cell r="C13349" t="str">
            <v>HFRI FOF: Conservative Index</v>
          </cell>
          <cell r="D13349" t="str">
            <v>HFRIFOFC</v>
          </cell>
          <cell r="E13349">
            <v>-1.6299999999999999E-2</v>
          </cell>
          <cell r="F13349">
            <v>1541.02</v>
          </cell>
        </row>
        <row r="13350">
          <cell r="A13350" t="str">
            <v>34454HFRIFOFD</v>
          </cell>
          <cell r="B13350">
            <v>34454</v>
          </cell>
          <cell r="C13350" t="str">
            <v>HFRI FOF: Diversified Index</v>
          </cell>
          <cell r="D13350" t="str">
            <v>HFRIFOFD</v>
          </cell>
          <cell r="E13350">
            <v>-2.3E-3</v>
          </cell>
          <cell r="F13350">
            <v>1759.35</v>
          </cell>
        </row>
        <row r="13351">
          <cell r="A13351" t="str">
            <v>34454HFRIFOFM</v>
          </cell>
          <cell r="B13351">
            <v>34454</v>
          </cell>
          <cell r="C13351" t="str">
            <v>HFRI FOF: Market Defensive Index</v>
          </cell>
          <cell r="D13351" t="str">
            <v>HFRIFOFM</v>
          </cell>
          <cell r="E13351">
            <v>-1.0800000000000001E-2</v>
          </cell>
          <cell r="F13351">
            <v>1635.69</v>
          </cell>
        </row>
        <row r="13352">
          <cell r="A13352" t="str">
            <v>34454HFRIFOFS</v>
          </cell>
          <cell r="B13352">
            <v>34454</v>
          </cell>
          <cell r="C13352" t="str">
            <v>HFRI FOF: Strategic Index</v>
          </cell>
          <cell r="D13352" t="str">
            <v>HFRIFOFS</v>
          </cell>
          <cell r="E13352">
            <v>-2.1399999999999999E-2</v>
          </cell>
          <cell r="F13352">
            <v>2656.06</v>
          </cell>
        </row>
        <row r="13353">
          <cell r="A13353" t="str">
            <v>34454HFRIFOF</v>
          </cell>
          <cell r="B13353">
            <v>34454</v>
          </cell>
          <cell r="C13353" t="str">
            <v>HFRI Fund of Funds Composite Index</v>
          </cell>
          <cell r="D13353" t="str">
            <v>HFRIFOF</v>
          </cell>
          <cell r="E13353">
            <v>-1.11E-2</v>
          </cell>
          <cell r="F13353">
            <v>1825.42</v>
          </cell>
        </row>
        <row r="13354">
          <cell r="A13354" t="str">
            <v>34454HFRIFWI</v>
          </cell>
          <cell r="B13354">
            <v>34454</v>
          </cell>
          <cell r="C13354" t="str">
            <v>HFRI Fund Weighted Composite Index</v>
          </cell>
          <cell r="D13354" t="str">
            <v>HFRIFWI</v>
          </cell>
          <cell r="E13354">
            <v>-5.8999999999999999E-3</v>
          </cell>
          <cell r="F13354">
            <v>2214.66</v>
          </cell>
        </row>
        <row r="13355">
          <cell r="A13355" t="str">
            <v>34454HFRIFWIC</v>
          </cell>
          <cell r="B13355">
            <v>34454</v>
          </cell>
          <cell r="C13355" t="str">
            <v>HFRI Fund Weighted Composite Index - CHF</v>
          </cell>
          <cell r="D13355" t="str">
            <v>HFRIFWIC</v>
          </cell>
          <cell r="E13355">
            <v>-5.3E-3</v>
          </cell>
          <cell r="F13355">
            <v>2460.2600000000002</v>
          </cell>
        </row>
        <row r="13356">
          <cell r="A13356" t="str">
            <v>34454HFRIFWIG</v>
          </cell>
          <cell r="B13356">
            <v>34454</v>
          </cell>
          <cell r="C13356" t="str">
            <v>HFRI Fund Weighted Composite Index - GBP</v>
          </cell>
          <cell r="D13356" t="str">
            <v>HFRIFWIG</v>
          </cell>
          <cell r="E13356">
            <v>-4.5999999999999999E-3</v>
          </cell>
          <cell r="F13356">
            <v>2778.25</v>
          </cell>
        </row>
        <row r="13357">
          <cell r="A13357" t="str">
            <v>34454HFRIFWIJ</v>
          </cell>
          <cell r="B13357">
            <v>34454</v>
          </cell>
          <cell r="C13357" t="str">
            <v>HFRI Fund Weighted Composite Index - JPY</v>
          </cell>
          <cell r="D13357" t="str">
            <v>HFRIFWIJ</v>
          </cell>
          <cell r="E13357">
            <v>-7.1000000000000004E-3</v>
          </cell>
          <cell r="F13357">
            <v>2252.12</v>
          </cell>
        </row>
        <row r="13358">
          <cell r="A13358" t="str">
            <v>34454HFRIMI</v>
          </cell>
          <cell r="B13358">
            <v>34454</v>
          </cell>
          <cell r="C13358" t="str">
            <v>HFRI Macro (Total) Index</v>
          </cell>
          <cell r="D13358" t="str">
            <v>HFRIMI</v>
          </cell>
          <cell r="E13358">
            <v>-1.2E-2</v>
          </cell>
          <cell r="F13358">
            <v>2935.22</v>
          </cell>
        </row>
        <row r="13359">
          <cell r="A13359" t="str">
            <v>34454HFRIMTI</v>
          </cell>
          <cell r="B13359">
            <v>34454</v>
          </cell>
          <cell r="C13359" t="str">
            <v>HFRI Macro: Systematic Diversified Index</v>
          </cell>
          <cell r="D13359" t="str">
            <v>HFRIMTI</v>
          </cell>
          <cell r="E13359">
            <v>-2E-3</v>
          </cell>
          <cell r="F13359">
            <v>1865.95</v>
          </cell>
        </row>
        <row r="13360">
          <cell r="A13360" t="str">
            <v>34454HFRIRVA</v>
          </cell>
          <cell r="B13360">
            <v>34454</v>
          </cell>
          <cell r="C13360" t="str">
            <v>HFRI Relative Value (Total) Index</v>
          </cell>
          <cell r="D13360" t="str">
            <v>HFRIRVA</v>
          </cell>
          <cell r="E13360">
            <v>-4.1999999999999997E-3</v>
          </cell>
          <cell r="F13360">
            <v>2066.75</v>
          </cell>
        </row>
        <row r="13361">
          <cell r="A13361" t="str">
            <v>34454HFRIFIMB</v>
          </cell>
          <cell r="B13361">
            <v>34454</v>
          </cell>
          <cell r="C13361" t="str">
            <v>HFRI RV: Fixed Income-Asset Backed Index</v>
          </cell>
          <cell r="D13361" t="str">
            <v>HFRIFIMB</v>
          </cell>
          <cell r="E13361">
            <v>3.2000000000000002E-3</v>
          </cell>
          <cell r="F13361">
            <v>1188.18</v>
          </cell>
        </row>
        <row r="13362">
          <cell r="A13362" t="str">
            <v>34454HFRICAI</v>
          </cell>
          <cell r="B13362">
            <v>34454</v>
          </cell>
          <cell r="C13362" t="str">
            <v>HFRI RV: Fixed Income-Convertible Arbitrage Index</v>
          </cell>
          <cell r="D13362" t="str">
            <v>HFRICAI</v>
          </cell>
          <cell r="E13362">
            <v>-2.7900000000000001E-2</v>
          </cell>
          <cell r="F13362">
            <v>1546.33</v>
          </cell>
        </row>
        <row r="13363">
          <cell r="A13363" t="str">
            <v>34454HFRIFIHY</v>
          </cell>
          <cell r="B13363">
            <v>34454</v>
          </cell>
          <cell r="C13363" t="str">
            <v>HFRI RV: Fixed Income-Corporate Index</v>
          </cell>
          <cell r="D13363" t="str">
            <v>HFRIFIHY</v>
          </cell>
          <cell r="E13363">
            <v>-8.6999999999999994E-3</v>
          </cell>
          <cell r="F13363">
            <v>1808.21</v>
          </cell>
        </row>
        <row r="13364">
          <cell r="A13364" t="str">
            <v>34454HFRIFI</v>
          </cell>
          <cell r="B13364">
            <v>34454</v>
          </cell>
          <cell r="C13364" t="str">
            <v>HFRI RV: Multi-Strategy Index</v>
          </cell>
          <cell r="D13364" t="str">
            <v>HFRIFI</v>
          </cell>
          <cell r="E13364">
            <v>1E-4</v>
          </cell>
          <cell r="F13364">
            <v>1926.47</v>
          </cell>
        </row>
        <row r="13365">
          <cell r="A13365" t="str">
            <v>34454HFRISRE</v>
          </cell>
          <cell r="B13365">
            <v>34454</v>
          </cell>
          <cell r="C13365" t="str">
            <v>HFRI RV: Yield Alternatives Index</v>
          </cell>
          <cell r="D13365" t="str">
            <v>HFRISRE</v>
          </cell>
          <cell r="E13365">
            <v>-6.9999999999999999E-4</v>
          </cell>
          <cell r="F13365">
            <v>1040.1500000000001</v>
          </cell>
        </row>
        <row r="13366">
          <cell r="A13366" t="str">
            <v>34424HFRIDSI</v>
          </cell>
          <cell r="B13366">
            <v>34424</v>
          </cell>
          <cell r="C13366" t="str">
            <v>HFRI ED: Distressed/Restructuring Index</v>
          </cell>
          <cell r="D13366" t="str">
            <v>HFRIDSI</v>
          </cell>
          <cell r="E13366">
            <v>-9.2999999999999992E-3</v>
          </cell>
          <cell r="F13366">
            <v>2457.79</v>
          </cell>
        </row>
        <row r="13367">
          <cell r="A13367" t="str">
            <v>34424HFRIMAI</v>
          </cell>
          <cell r="B13367">
            <v>34424</v>
          </cell>
          <cell r="C13367" t="str">
            <v>HFRI ED: Merger Arbitrage Index</v>
          </cell>
          <cell r="D13367" t="str">
            <v>HFRIMAI</v>
          </cell>
          <cell r="E13367">
            <v>1.37E-2</v>
          </cell>
          <cell r="F13367">
            <v>1573.7</v>
          </cell>
        </row>
        <row r="13368">
          <cell r="A13368" t="str">
            <v>34424HFRIEMNI</v>
          </cell>
          <cell r="B13368">
            <v>34424</v>
          </cell>
          <cell r="C13368" t="str">
            <v>HFRI EH: Equity Market Neutral Index</v>
          </cell>
          <cell r="D13368" t="str">
            <v>HFRIEMNI</v>
          </cell>
          <cell r="E13368">
            <v>4.4000000000000003E-3</v>
          </cell>
          <cell r="F13368">
            <v>1642.32</v>
          </cell>
        </row>
        <row r="13369">
          <cell r="A13369" t="str">
            <v>34424HFRIENHI</v>
          </cell>
          <cell r="B13369">
            <v>34424</v>
          </cell>
          <cell r="C13369" t="str">
            <v>HFRI EH: Quantitative Directional Index</v>
          </cell>
          <cell r="D13369" t="str">
            <v>HFRIENHI</v>
          </cell>
          <cell r="E13369">
            <v>-3.0700000000000002E-2</v>
          </cell>
          <cell r="F13369">
            <v>2253.4499999999998</v>
          </cell>
        </row>
        <row r="13370">
          <cell r="A13370" t="str">
            <v>34424HFRISTI</v>
          </cell>
          <cell r="B13370">
            <v>34424</v>
          </cell>
          <cell r="C13370" t="str">
            <v>HFRI EH: Sector - Technology/Healthcare (Total) Index</v>
          </cell>
          <cell r="D13370" t="str">
            <v>HFRISTI</v>
          </cell>
          <cell r="E13370">
            <v>-3.4500000000000003E-2</v>
          </cell>
          <cell r="F13370">
            <v>1977.83</v>
          </cell>
        </row>
        <row r="13371">
          <cell r="A13371" t="str">
            <v>34424HFRIEM</v>
          </cell>
          <cell r="B13371">
            <v>34424</v>
          </cell>
          <cell r="C13371" t="str">
            <v>HFRI Emerging Markets (Total) Index</v>
          </cell>
          <cell r="D13371" t="str">
            <v>HFRIEM</v>
          </cell>
          <cell r="E13371">
            <v>-4.3799999999999999E-2</v>
          </cell>
          <cell r="F13371">
            <v>3136.23</v>
          </cell>
        </row>
        <row r="13372">
          <cell r="A13372" t="str">
            <v>34424HFRIEMA</v>
          </cell>
          <cell r="B13372">
            <v>34424</v>
          </cell>
          <cell r="C13372" t="str">
            <v>HFRI Emerging Markets: Asia ex-Japan Index</v>
          </cell>
          <cell r="D13372" t="str">
            <v>HFRIEMA</v>
          </cell>
          <cell r="E13372">
            <v>-6.4000000000000001E-2</v>
          </cell>
          <cell r="F13372">
            <v>2534.66</v>
          </cell>
        </row>
        <row r="13373">
          <cell r="A13373" t="str">
            <v>34424HFRIEMG</v>
          </cell>
          <cell r="B13373">
            <v>34424</v>
          </cell>
          <cell r="C13373" t="str">
            <v>HFRI Emerging Markets: Global Index</v>
          </cell>
          <cell r="D13373" t="str">
            <v>HFRIEMG</v>
          </cell>
          <cell r="E13373">
            <v>-3.3700000000000001E-2</v>
          </cell>
          <cell r="F13373">
            <v>2541.0700000000002</v>
          </cell>
        </row>
        <row r="13374">
          <cell r="A13374" t="str">
            <v>34424HFRIEMLA</v>
          </cell>
          <cell r="B13374">
            <v>34424</v>
          </cell>
          <cell r="C13374" t="str">
            <v>HFRI Emerging Markets: Latin America Index</v>
          </cell>
          <cell r="D13374" t="str">
            <v>HFRIEMLA</v>
          </cell>
          <cell r="E13374">
            <v>-1.2999999999999999E-2</v>
          </cell>
          <cell r="F13374">
            <v>4165.2700000000004</v>
          </cell>
        </row>
        <row r="13375">
          <cell r="A13375" t="str">
            <v>34424HFRIEHI</v>
          </cell>
          <cell r="B13375">
            <v>34424</v>
          </cell>
          <cell r="C13375" t="str">
            <v>HFRI Equity Hedge (Total) Index</v>
          </cell>
          <cell r="D13375" t="str">
            <v>HFRIEHI</v>
          </cell>
          <cell r="E13375">
            <v>-2.0799999999999999E-2</v>
          </cell>
          <cell r="F13375">
            <v>2484.73</v>
          </cell>
        </row>
        <row r="13376">
          <cell r="A13376" t="str">
            <v>34424HFRIEDI</v>
          </cell>
          <cell r="B13376">
            <v>34424</v>
          </cell>
          <cell r="C13376" t="str">
            <v>HFRI Event-Driven (Total) Index</v>
          </cell>
          <cell r="D13376" t="str">
            <v>HFRIEDI</v>
          </cell>
          <cell r="E13376">
            <v>-5.4999999999999997E-3</v>
          </cell>
          <cell r="F13376">
            <v>1989.77</v>
          </cell>
        </row>
        <row r="13377">
          <cell r="A13377" t="str">
            <v>34424HFRIFOFC</v>
          </cell>
          <cell r="B13377">
            <v>34424</v>
          </cell>
          <cell r="C13377" t="str">
            <v>HFRI FOF: Conservative Index</v>
          </cell>
          <cell r="D13377" t="str">
            <v>HFRIFOFC</v>
          </cell>
          <cell r="E13377">
            <v>-1.3299999999999999E-2</v>
          </cell>
          <cell r="F13377">
            <v>1566.55</v>
          </cell>
        </row>
        <row r="13378">
          <cell r="A13378" t="str">
            <v>34424HFRIFOFD</v>
          </cell>
          <cell r="B13378">
            <v>34424</v>
          </cell>
          <cell r="C13378" t="str">
            <v>HFRI FOF: Diversified Index</v>
          </cell>
          <cell r="D13378" t="str">
            <v>HFRIFOFD</v>
          </cell>
          <cell r="E13378">
            <v>-2.5499999999999998E-2</v>
          </cell>
          <cell r="F13378">
            <v>1763.4</v>
          </cell>
        </row>
        <row r="13379">
          <cell r="A13379" t="str">
            <v>34424HFRIFOFM</v>
          </cell>
          <cell r="B13379">
            <v>34424</v>
          </cell>
          <cell r="C13379" t="str">
            <v>HFRI FOF: Market Defensive Index</v>
          </cell>
          <cell r="D13379" t="str">
            <v>HFRIFOFM</v>
          </cell>
          <cell r="E13379">
            <v>7.3000000000000001E-3</v>
          </cell>
          <cell r="F13379">
            <v>1653.56</v>
          </cell>
        </row>
        <row r="13380">
          <cell r="A13380" t="str">
            <v>34424HFRIFOFS</v>
          </cell>
          <cell r="B13380">
            <v>34424</v>
          </cell>
          <cell r="C13380" t="str">
            <v>HFRI FOF: Strategic Index</v>
          </cell>
          <cell r="D13380" t="str">
            <v>HFRIFOFS</v>
          </cell>
          <cell r="E13380">
            <v>-3.7499999999999999E-2</v>
          </cell>
          <cell r="F13380">
            <v>2714.23</v>
          </cell>
        </row>
        <row r="13381">
          <cell r="A13381" t="str">
            <v>34424HFRIFOF</v>
          </cell>
          <cell r="B13381">
            <v>34424</v>
          </cell>
          <cell r="C13381" t="str">
            <v>HFRI Fund of Funds Composite Index</v>
          </cell>
          <cell r="D13381" t="str">
            <v>HFRIFOF</v>
          </cell>
          <cell r="E13381">
            <v>-2.3099999999999999E-2</v>
          </cell>
          <cell r="F13381">
            <v>1845.91</v>
          </cell>
        </row>
        <row r="13382">
          <cell r="A13382" t="str">
            <v>34424HFRIFWI</v>
          </cell>
          <cell r="B13382">
            <v>34424</v>
          </cell>
          <cell r="C13382" t="str">
            <v>HFRI Fund Weighted Composite Index</v>
          </cell>
          <cell r="D13382" t="str">
            <v>HFRIFWI</v>
          </cell>
          <cell r="E13382">
            <v>-1.5100000000000001E-2</v>
          </cell>
          <cell r="F13382">
            <v>2227.8000000000002</v>
          </cell>
        </row>
        <row r="13383">
          <cell r="A13383" t="str">
            <v>34424HFRIFWIC</v>
          </cell>
          <cell r="B13383">
            <v>34424</v>
          </cell>
          <cell r="C13383" t="str">
            <v>HFRI Fund Weighted Composite Index - CHF</v>
          </cell>
          <cell r="D13383" t="str">
            <v>HFRIFWIC</v>
          </cell>
          <cell r="E13383">
            <v>-1.43E-2</v>
          </cell>
          <cell r="F13383">
            <v>2473.44</v>
          </cell>
        </row>
        <row r="13384">
          <cell r="A13384" t="str">
            <v>34424HFRIFWIG</v>
          </cell>
          <cell r="B13384">
            <v>34424</v>
          </cell>
          <cell r="C13384" t="str">
            <v>HFRI Fund Weighted Composite Index - GBP</v>
          </cell>
          <cell r="D13384" t="str">
            <v>HFRIFWIG</v>
          </cell>
          <cell r="E13384">
            <v>-1.37E-2</v>
          </cell>
          <cell r="F13384">
            <v>2791</v>
          </cell>
        </row>
        <row r="13385">
          <cell r="A13385" t="str">
            <v>34424HFRIFWIJ</v>
          </cell>
          <cell r="B13385">
            <v>34424</v>
          </cell>
          <cell r="C13385" t="str">
            <v>HFRI Fund Weighted Composite Index - JPY</v>
          </cell>
          <cell r="D13385" t="str">
            <v>HFRIFWIJ</v>
          </cell>
          <cell r="E13385">
            <v>-1.5800000000000002E-2</v>
          </cell>
          <cell r="F13385">
            <v>2268.13</v>
          </cell>
        </row>
        <row r="13386">
          <cell r="A13386" t="str">
            <v>34424HFRIMI</v>
          </cell>
          <cell r="B13386">
            <v>34424</v>
          </cell>
          <cell r="C13386" t="str">
            <v>HFRI Macro (Total) Index</v>
          </cell>
          <cell r="D13386" t="str">
            <v>HFRIMI</v>
          </cell>
          <cell r="E13386">
            <v>-3.4299999999999997E-2</v>
          </cell>
          <cell r="F13386">
            <v>2970.87</v>
          </cell>
        </row>
        <row r="13387">
          <cell r="A13387" t="str">
            <v>34424HFRIMTI</v>
          </cell>
          <cell r="B13387">
            <v>34424</v>
          </cell>
          <cell r="C13387" t="str">
            <v>HFRI Macro: Systematic Diversified Index</v>
          </cell>
          <cell r="D13387" t="str">
            <v>HFRIMTI</v>
          </cell>
          <cell r="E13387">
            <v>-1.18E-2</v>
          </cell>
          <cell r="F13387">
            <v>1869.69</v>
          </cell>
        </row>
        <row r="13388">
          <cell r="A13388" t="str">
            <v>34424HFRIRVA</v>
          </cell>
          <cell r="B13388">
            <v>34424</v>
          </cell>
          <cell r="C13388" t="str">
            <v>HFRI Relative Value (Total) Index</v>
          </cell>
          <cell r="D13388" t="str">
            <v>HFRIRVA</v>
          </cell>
          <cell r="E13388">
            <v>3.3E-3</v>
          </cell>
          <cell r="F13388">
            <v>2075.4699999999998</v>
          </cell>
        </row>
        <row r="13389">
          <cell r="A13389" t="str">
            <v>34424HFRIFIMB</v>
          </cell>
          <cell r="B13389">
            <v>34424</v>
          </cell>
          <cell r="C13389" t="str">
            <v>HFRI RV: Fixed Income-Asset Backed Index</v>
          </cell>
          <cell r="D13389" t="str">
            <v>HFRIFIMB</v>
          </cell>
          <cell r="E13389">
            <v>0.01</v>
          </cell>
          <cell r="F13389">
            <v>1184.3900000000001</v>
          </cell>
        </row>
        <row r="13390">
          <cell r="A13390" t="str">
            <v>34424HFRICAI</v>
          </cell>
          <cell r="B13390">
            <v>34424</v>
          </cell>
          <cell r="C13390" t="str">
            <v>HFRI RV: Fixed Income-Convertible Arbitrage Index</v>
          </cell>
          <cell r="D13390" t="str">
            <v>HFRICAI</v>
          </cell>
          <cell r="E13390">
            <v>-2.1100000000000001E-2</v>
          </cell>
          <cell r="F13390">
            <v>1590.71</v>
          </cell>
        </row>
        <row r="13391">
          <cell r="A13391" t="str">
            <v>34424HFRIFIHY</v>
          </cell>
          <cell r="B13391">
            <v>34424</v>
          </cell>
          <cell r="C13391" t="str">
            <v>HFRI RV: Fixed Income-Corporate Index</v>
          </cell>
          <cell r="D13391" t="str">
            <v>HFRIFIHY</v>
          </cell>
          <cell r="E13391">
            <v>-1.89E-2</v>
          </cell>
          <cell r="F13391">
            <v>1824.07</v>
          </cell>
        </row>
        <row r="13392">
          <cell r="A13392" t="str">
            <v>34424HFRIFI</v>
          </cell>
          <cell r="B13392">
            <v>34424</v>
          </cell>
          <cell r="C13392" t="str">
            <v>HFRI RV: Multi-Strategy Index</v>
          </cell>
          <cell r="D13392" t="str">
            <v>HFRIFI</v>
          </cell>
          <cell r="E13392">
            <v>-2.3E-3</v>
          </cell>
          <cell r="F13392">
            <v>1926.28</v>
          </cell>
        </row>
        <row r="13393">
          <cell r="A13393" t="str">
            <v>34424HFRISRE</v>
          </cell>
          <cell r="B13393">
            <v>34424</v>
          </cell>
          <cell r="C13393" t="str">
            <v>HFRI RV: Yield Alternatives Index</v>
          </cell>
          <cell r="D13393" t="str">
            <v>HFRISRE</v>
          </cell>
          <cell r="E13393">
            <v>-1.03E-2</v>
          </cell>
          <cell r="F13393">
            <v>1040.8800000000001</v>
          </cell>
        </row>
        <row r="13394">
          <cell r="A13394" t="str">
            <v>34393HFRIDSI</v>
          </cell>
          <cell r="B13394">
            <v>34393</v>
          </cell>
          <cell r="C13394" t="str">
            <v>HFRI ED: Distressed/Restructuring Index</v>
          </cell>
          <cell r="D13394" t="str">
            <v>HFRIDSI</v>
          </cell>
          <cell r="E13394">
            <v>-3.0000000000000001E-3</v>
          </cell>
          <cell r="F13394">
            <v>2480.86</v>
          </cell>
        </row>
        <row r="13395">
          <cell r="A13395" t="str">
            <v>34393HFRIMAI</v>
          </cell>
          <cell r="B13395">
            <v>34393</v>
          </cell>
          <cell r="C13395" t="str">
            <v>HFRI ED: Merger Arbitrage Index</v>
          </cell>
          <cell r="D13395" t="str">
            <v>HFRIMAI</v>
          </cell>
          <cell r="E13395">
            <v>-4.1000000000000003E-3</v>
          </cell>
          <cell r="F13395">
            <v>1552.43</v>
          </cell>
        </row>
        <row r="13396">
          <cell r="A13396" t="str">
            <v>34393HFRIEMNI</v>
          </cell>
          <cell r="B13396">
            <v>34393</v>
          </cell>
          <cell r="C13396" t="str">
            <v>HFRI EH: Equity Market Neutral Index</v>
          </cell>
          <cell r="D13396" t="str">
            <v>HFRIEMNI</v>
          </cell>
          <cell r="E13396">
            <v>5.7999999999999996E-3</v>
          </cell>
          <cell r="F13396">
            <v>1635.13</v>
          </cell>
        </row>
        <row r="13397">
          <cell r="A13397" t="str">
            <v>34393HFRIENHI</v>
          </cell>
          <cell r="B13397">
            <v>34393</v>
          </cell>
          <cell r="C13397" t="str">
            <v>HFRI EH: Quantitative Directional Index</v>
          </cell>
          <cell r="D13397" t="str">
            <v>HFRIENHI</v>
          </cell>
          <cell r="E13397">
            <v>-1.2200000000000001E-2</v>
          </cell>
          <cell r="F13397">
            <v>2324.8200000000002</v>
          </cell>
        </row>
        <row r="13398">
          <cell r="A13398" t="str">
            <v>34393HFRISTI</v>
          </cell>
          <cell r="B13398">
            <v>34393</v>
          </cell>
          <cell r="C13398" t="str">
            <v>HFRI EH: Sector - Technology/Healthcare (Total) Index</v>
          </cell>
          <cell r="D13398" t="str">
            <v>HFRISTI</v>
          </cell>
          <cell r="E13398">
            <v>-1.66E-2</v>
          </cell>
          <cell r="F13398">
            <v>2048.5</v>
          </cell>
        </row>
        <row r="13399">
          <cell r="A13399" t="str">
            <v>34393HFRIEM</v>
          </cell>
          <cell r="B13399">
            <v>34393</v>
          </cell>
          <cell r="C13399" t="str">
            <v>HFRI Emerging Markets (Total) Index</v>
          </cell>
          <cell r="D13399" t="str">
            <v>HFRIEM</v>
          </cell>
          <cell r="E13399">
            <v>-5.5999999999999999E-3</v>
          </cell>
          <cell r="F13399">
            <v>3279.89</v>
          </cell>
        </row>
        <row r="13400">
          <cell r="A13400" t="str">
            <v>34393HFRIEMA</v>
          </cell>
          <cell r="B13400">
            <v>34393</v>
          </cell>
          <cell r="C13400" t="str">
            <v>HFRI Emerging Markets: Asia ex-Japan Index</v>
          </cell>
          <cell r="D13400" t="str">
            <v>HFRIEMA</v>
          </cell>
          <cell r="E13400">
            <v>-5.7999999999999996E-3</v>
          </cell>
          <cell r="F13400">
            <v>2707.97</v>
          </cell>
        </row>
        <row r="13401">
          <cell r="A13401" t="str">
            <v>34393HFRIEMG</v>
          </cell>
          <cell r="B13401">
            <v>34393</v>
          </cell>
          <cell r="C13401" t="str">
            <v>HFRI Emerging Markets: Global Index</v>
          </cell>
          <cell r="D13401" t="str">
            <v>HFRIEMG</v>
          </cell>
          <cell r="E13401">
            <v>-8.5000000000000006E-3</v>
          </cell>
          <cell r="F13401">
            <v>2629.69</v>
          </cell>
        </row>
        <row r="13402">
          <cell r="A13402" t="str">
            <v>34393HFRIEMLA</v>
          </cell>
          <cell r="B13402">
            <v>34393</v>
          </cell>
          <cell r="C13402" t="str">
            <v>HFRI Emerging Markets: Latin America Index</v>
          </cell>
          <cell r="D13402" t="str">
            <v>HFRIEMLA</v>
          </cell>
          <cell r="E13402">
            <v>-2.0999999999999999E-3</v>
          </cell>
          <cell r="F13402">
            <v>4220.13</v>
          </cell>
        </row>
        <row r="13403">
          <cell r="A13403" t="str">
            <v>34393HFRIEHI</v>
          </cell>
          <cell r="B13403">
            <v>34393</v>
          </cell>
          <cell r="C13403" t="str">
            <v>HFRI Equity Hedge (Total) Index</v>
          </cell>
          <cell r="D13403" t="str">
            <v>HFRIEHI</v>
          </cell>
          <cell r="E13403">
            <v>-4.0000000000000001E-3</v>
          </cell>
          <cell r="F13403">
            <v>2537.5100000000002</v>
          </cell>
        </row>
        <row r="13404">
          <cell r="A13404" t="str">
            <v>34393HFRIEDI</v>
          </cell>
          <cell r="B13404">
            <v>34393</v>
          </cell>
          <cell r="C13404" t="str">
            <v>HFRI Event-Driven (Total) Index</v>
          </cell>
          <cell r="D13404" t="str">
            <v>HFRIEDI</v>
          </cell>
          <cell r="E13404">
            <v>-4.8999999999999998E-3</v>
          </cell>
          <cell r="F13404">
            <v>2000.78</v>
          </cell>
        </row>
        <row r="13405">
          <cell r="A13405" t="str">
            <v>34393HFRIFOFC</v>
          </cell>
          <cell r="B13405">
            <v>34393</v>
          </cell>
          <cell r="C13405" t="str">
            <v>HFRI FOF: Conservative Index</v>
          </cell>
          <cell r="D13405" t="str">
            <v>HFRIFOFC</v>
          </cell>
          <cell r="E13405">
            <v>-1.3299999999999999E-2</v>
          </cell>
          <cell r="F13405">
            <v>1587.67</v>
          </cell>
        </row>
        <row r="13406">
          <cell r="A13406" t="str">
            <v>34393HFRIFOFD</v>
          </cell>
          <cell r="B13406">
            <v>34393</v>
          </cell>
          <cell r="C13406" t="str">
            <v>HFRI FOF: Diversified Index</v>
          </cell>
          <cell r="D13406" t="str">
            <v>HFRIFOFD</v>
          </cell>
          <cell r="E13406">
            <v>-2.7699999999999999E-2</v>
          </cell>
          <cell r="F13406">
            <v>1809.54</v>
          </cell>
        </row>
        <row r="13407">
          <cell r="A13407" t="str">
            <v>34393HFRIFOFM</v>
          </cell>
          <cell r="B13407">
            <v>34393</v>
          </cell>
          <cell r="C13407" t="str">
            <v>HFRI FOF: Market Defensive Index</v>
          </cell>
          <cell r="D13407" t="str">
            <v>HFRIFOFM</v>
          </cell>
          <cell r="E13407">
            <v>-2.2700000000000001E-2</v>
          </cell>
          <cell r="F13407">
            <v>1641.64</v>
          </cell>
        </row>
        <row r="13408">
          <cell r="A13408" t="str">
            <v>34393HFRIFOFS</v>
          </cell>
          <cell r="B13408">
            <v>34393</v>
          </cell>
          <cell r="C13408" t="str">
            <v>HFRI FOF: Strategic Index</v>
          </cell>
          <cell r="D13408" t="str">
            <v>HFRIFOFS</v>
          </cell>
          <cell r="E13408">
            <v>-2.18E-2</v>
          </cell>
          <cell r="F13408">
            <v>2819.9</v>
          </cell>
        </row>
        <row r="13409">
          <cell r="A13409" t="str">
            <v>34393HFRIFOF</v>
          </cell>
          <cell r="B13409">
            <v>34393</v>
          </cell>
          <cell r="C13409" t="str">
            <v>HFRI Fund of Funds Composite Index</v>
          </cell>
          <cell r="D13409" t="str">
            <v>HFRIFOF</v>
          </cell>
          <cell r="E13409">
            <v>-2.2700000000000001E-2</v>
          </cell>
          <cell r="F13409">
            <v>1889.56</v>
          </cell>
        </row>
        <row r="13410">
          <cell r="A13410" t="str">
            <v>34393HFRIFWI</v>
          </cell>
          <cell r="B13410">
            <v>34393</v>
          </cell>
          <cell r="C13410" t="str">
            <v>HFRI Fund Weighted Composite Index</v>
          </cell>
          <cell r="D13410" t="str">
            <v>HFRIFWI</v>
          </cell>
          <cell r="E13410">
            <v>-5.4999999999999997E-3</v>
          </cell>
          <cell r="F13410">
            <v>2261.96</v>
          </cell>
        </row>
        <row r="13411">
          <cell r="A13411" t="str">
            <v>34393HFRIFWIC</v>
          </cell>
          <cell r="B13411">
            <v>34393</v>
          </cell>
          <cell r="C13411" t="str">
            <v>HFRI Fund Weighted Composite Index - CHF</v>
          </cell>
          <cell r="D13411" t="str">
            <v>HFRIFWIC</v>
          </cell>
          <cell r="E13411">
            <v>-4.7000000000000002E-3</v>
          </cell>
          <cell r="F13411">
            <v>2509.21</v>
          </cell>
        </row>
        <row r="13412">
          <cell r="A13412" t="str">
            <v>34393HFRIFWIG</v>
          </cell>
          <cell r="B13412">
            <v>34393</v>
          </cell>
          <cell r="C13412" t="str">
            <v>HFRI Fund Weighted Composite Index - GBP</v>
          </cell>
          <cell r="D13412" t="str">
            <v>HFRIFWIG</v>
          </cell>
          <cell r="E13412">
            <v>-3.7000000000000002E-3</v>
          </cell>
          <cell r="F13412">
            <v>2829.85</v>
          </cell>
        </row>
        <row r="13413">
          <cell r="A13413" t="str">
            <v>34393HFRIFWIJ</v>
          </cell>
          <cell r="B13413">
            <v>34393</v>
          </cell>
          <cell r="C13413" t="str">
            <v>HFRI Fund Weighted Composite Index - JPY</v>
          </cell>
          <cell r="D13413" t="str">
            <v>HFRIFWIJ</v>
          </cell>
          <cell r="E13413">
            <v>-6.1000000000000004E-3</v>
          </cell>
          <cell r="F13413">
            <v>2304.4899999999998</v>
          </cell>
        </row>
        <row r="13414">
          <cell r="A13414" t="str">
            <v>34393HFRIMI</v>
          </cell>
          <cell r="B13414">
            <v>34393</v>
          </cell>
          <cell r="C13414" t="str">
            <v>HFRI Macro (Total) Index</v>
          </cell>
          <cell r="D13414" t="str">
            <v>HFRIMI</v>
          </cell>
          <cell r="E13414">
            <v>-6.4000000000000001E-2</v>
          </cell>
          <cell r="F13414">
            <v>3076.39</v>
          </cell>
        </row>
        <row r="13415">
          <cell r="A13415" t="str">
            <v>34393HFRIMTI</v>
          </cell>
          <cell r="B13415">
            <v>34393</v>
          </cell>
          <cell r="C13415" t="str">
            <v>HFRI Macro: Systematic Diversified Index</v>
          </cell>
          <cell r="D13415" t="str">
            <v>HFRIMTI</v>
          </cell>
          <cell r="E13415">
            <v>-7.0000000000000001E-3</v>
          </cell>
          <cell r="F13415">
            <v>1892.02</v>
          </cell>
        </row>
        <row r="13416">
          <cell r="A13416" t="str">
            <v>34393HFRIRVA</v>
          </cell>
          <cell r="B13416">
            <v>34393</v>
          </cell>
          <cell r="C13416" t="str">
            <v>HFRI Relative Value (Total) Index</v>
          </cell>
          <cell r="D13416" t="str">
            <v>HFRIRVA</v>
          </cell>
          <cell r="E13416">
            <v>4.4000000000000003E-3</v>
          </cell>
          <cell r="F13416">
            <v>2068.64</v>
          </cell>
        </row>
        <row r="13417">
          <cell r="A13417" t="str">
            <v>34393HFRIFIMB</v>
          </cell>
          <cell r="B13417">
            <v>34393</v>
          </cell>
          <cell r="C13417" t="str">
            <v>HFRI RV: Fixed Income-Asset Backed Index</v>
          </cell>
          <cell r="D13417" t="str">
            <v>HFRIFIMB</v>
          </cell>
          <cell r="E13417">
            <v>1.18E-2</v>
          </cell>
          <cell r="F13417">
            <v>1172.67</v>
          </cell>
        </row>
        <row r="13418">
          <cell r="A13418" t="str">
            <v>34393HFRICAI</v>
          </cell>
          <cell r="B13418">
            <v>34393</v>
          </cell>
          <cell r="C13418" t="str">
            <v>HFRI RV: Fixed Income-Convertible Arbitrage Index</v>
          </cell>
          <cell r="D13418" t="str">
            <v>HFRICAI</v>
          </cell>
          <cell r="E13418">
            <v>2.3999999999999998E-3</v>
          </cell>
          <cell r="F13418">
            <v>1625</v>
          </cell>
        </row>
        <row r="13419">
          <cell r="A13419" t="str">
            <v>34393HFRIFIHY</v>
          </cell>
          <cell r="B13419">
            <v>34393</v>
          </cell>
          <cell r="C13419" t="str">
            <v>HFRI RV: Fixed Income-Corporate Index</v>
          </cell>
          <cell r="D13419" t="str">
            <v>HFRIFIHY</v>
          </cell>
          <cell r="E13419">
            <v>-1.9E-3</v>
          </cell>
          <cell r="F13419">
            <v>1859.21</v>
          </cell>
        </row>
        <row r="13420">
          <cell r="A13420" t="str">
            <v>34393HFRIFI</v>
          </cell>
          <cell r="B13420">
            <v>34393</v>
          </cell>
          <cell r="C13420" t="str">
            <v>HFRI RV: Multi-Strategy Index</v>
          </cell>
          <cell r="D13420" t="str">
            <v>HFRIFI</v>
          </cell>
          <cell r="E13420">
            <v>1.0699999999999999E-2</v>
          </cell>
          <cell r="F13420">
            <v>1930.72</v>
          </cell>
        </row>
        <row r="13421">
          <cell r="A13421" t="str">
            <v>34393HFRISRE</v>
          </cell>
          <cell r="B13421">
            <v>34393</v>
          </cell>
          <cell r="C13421" t="str">
            <v>HFRI RV: Yield Alternatives Index</v>
          </cell>
          <cell r="D13421" t="str">
            <v>HFRISRE</v>
          </cell>
          <cell r="E13421">
            <v>3.1899999999999998E-2</v>
          </cell>
          <cell r="F13421">
            <v>1051.71</v>
          </cell>
        </row>
        <row r="13422">
          <cell r="A13422" t="str">
            <v>34365HFRIDSI</v>
          </cell>
          <cell r="B13422">
            <v>34365</v>
          </cell>
          <cell r="C13422" t="str">
            <v>HFRI ED: Distressed/Restructuring Index</v>
          </cell>
          <cell r="D13422" t="str">
            <v>HFRIDSI</v>
          </cell>
          <cell r="E13422">
            <v>3.8199999999999998E-2</v>
          </cell>
          <cell r="F13422">
            <v>2488.3200000000002</v>
          </cell>
        </row>
        <row r="13423">
          <cell r="A13423" t="str">
            <v>34365HFRIMAI</v>
          </cell>
          <cell r="B13423">
            <v>34365</v>
          </cell>
          <cell r="C13423" t="str">
            <v>HFRI ED: Merger Arbitrage Index</v>
          </cell>
          <cell r="D13423" t="str">
            <v>HFRIMAI</v>
          </cell>
          <cell r="E13423">
            <v>1.4999999999999999E-2</v>
          </cell>
          <cell r="F13423">
            <v>1558.82</v>
          </cell>
        </row>
        <row r="13424">
          <cell r="A13424" t="str">
            <v>34365HFRIEMNI</v>
          </cell>
          <cell r="B13424">
            <v>34365</v>
          </cell>
          <cell r="C13424" t="str">
            <v>HFRI EH: Equity Market Neutral Index</v>
          </cell>
          <cell r="D13424" t="str">
            <v>HFRIEMNI</v>
          </cell>
          <cell r="E13424">
            <v>7.7999999999999996E-3</v>
          </cell>
          <cell r="F13424">
            <v>1625.7</v>
          </cell>
        </row>
        <row r="13425">
          <cell r="A13425" t="str">
            <v>34365HFRIENHI</v>
          </cell>
          <cell r="B13425">
            <v>34365</v>
          </cell>
          <cell r="C13425" t="str">
            <v>HFRI EH: Quantitative Directional Index</v>
          </cell>
          <cell r="D13425" t="str">
            <v>HFRIENHI</v>
          </cell>
          <cell r="E13425">
            <v>3.1699999999999999E-2</v>
          </cell>
          <cell r="F13425">
            <v>2353.5300000000002</v>
          </cell>
        </row>
        <row r="13426">
          <cell r="A13426" t="str">
            <v>34365HFRISTI</v>
          </cell>
          <cell r="B13426">
            <v>34365</v>
          </cell>
          <cell r="C13426" t="str">
            <v>HFRI EH: Sector - Technology/Healthcare (Total) Index</v>
          </cell>
          <cell r="D13426" t="str">
            <v>HFRISTI</v>
          </cell>
          <cell r="E13426">
            <v>2.53E-2</v>
          </cell>
          <cell r="F13426">
            <v>2083.08</v>
          </cell>
        </row>
        <row r="13427">
          <cell r="A13427" t="str">
            <v>34365HFRIEM</v>
          </cell>
          <cell r="B13427">
            <v>34365</v>
          </cell>
          <cell r="C13427" t="str">
            <v>HFRI Emerging Markets (Total) Index</v>
          </cell>
          <cell r="D13427" t="str">
            <v>HFRIEM</v>
          </cell>
          <cell r="E13427">
            <v>5.3199999999999997E-2</v>
          </cell>
          <cell r="F13427">
            <v>3298.36</v>
          </cell>
        </row>
        <row r="13428">
          <cell r="A13428" t="str">
            <v>34365HFRIEMA</v>
          </cell>
          <cell r="B13428">
            <v>34365</v>
          </cell>
          <cell r="C13428" t="str">
            <v>HFRI Emerging Markets: Asia ex-Japan Index</v>
          </cell>
          <cell r="D13428" t="str">
            <v>HFRIEMA</v>
          </cell>
          <cell r="E13428">
            <v>0</v>
          </cell>
          <cell r="F13428">
            <v>2723.76</v>
          </cell>
        </row>
        <row r="13429">
          <cell r="A13429" t="str">
            <v>34365HFRIEMG</v>
          </cell>
          <cell r="B13429">
            <v>34365</v>
          </cell>
          <cell r="C13429" t="str">
            <v>HFRI Emerging Markets: Global Index</v>
          </cell>
          <cell r="D13429" t="str">
            <v>HFRIEMG</v>
          </cell>
          <cell r="E13429">
            <v>8.3199999999999996E-2</v>
          </cell>
          <cell r="F13429">
            <v>2652.24</v>
          </cell>
        </row>
        <row r="13430">
          <cell r="A13430" t="str">
            <v>34365HFRIEMLA</v>
          </cell>
          <cell r="B13430">
            <v>34365</v>
          </cell>
          <cell r="C13430" t="str">
            <v>HFRI Emerging Markets: Latin America Index</v>
          </cell>
          <cell r="D13430" t="str">
            <v>HFRIEMLA</v>
          </cell>
          <cell r="E13430">
            <v>0.12189999999999999</v>
          </cell>
          <cell r="F13430">
            <v>4229.0200000000004</v>
          </cell>
        </row>
        <row r="13431">
          <cell r="A13431" t="str">
            <v>34365HFRIEHI</v>
          </cell>
          <cell r="B13431">
            <v>34365</v>
          </cell>
          <cell r="C13431" t="str">
            <v>HFRI Equity Hedge (Total) Index</v>
          </cell>
          <cell r="D13431" t="str">
            <v>HFRIEHI</v>
          </cell>
          <cell r="E13431">
            <v>2.35E-2</v>
          </cell>
          <cell r="F13431">
            <v>2547.71</v>
          </cell>
        </row>
        <row r="13432">
          <cell r="A13432" t="str">
            <v>34365HFRIEDI</v>
          </cell>
          <cell r="B13432">
            <v>34365</v>
          </cell>
          <cell r="C13432" t="str">
            <v>HFRI Event-Driven (Total) Index</v>
          </cell>
          <cell r="D13432" t="str">
            <v>HFRIEDI</v>
          </cell>
          <cell r="E13432">
            <v>3.5099999999999999E-2</v>
          </cell>
          <cell r="F13432">
            <v>2010.63</v>
          </cell>
        </row>
        <row r="13433">
          <cell r="A13433" t="str">
            <v>34365HFRIFOFC</v>
          </cell>
          <cell r="B13433">
            <v>34365</v>
          </cell>
          <cell r="C13433" t="str">
            <v>HFRI FOF: Conservative Index</v>
          </cell>
          <cell r="D13433" t="str">
            <v>HFRIFOFC</v>
          </cell>
          <cell r="E13433">
            <v>1.04E-2</v>
          </cell>
          <cell r="F13433">
            <v>1609.07</v>
          </cell>
        </row>
        <row r="13434">
          <cell r="A13434" t="str">
            <v>34365HFRIFOFD</v>
          </cell>
          <cell r="B13434">
            <v>34365</v>
          </cell>
          <cell r="C13434" t="str">
            <v>HFRI FOF: Diversified Index</v>
          </cell>
          <cell r="D13434" t="str">
            <v>HFRIFOFD</v>
          </cell>
          <cell r="E13434">
            <v>1.06E-2</v>
          </cell>
          <cell r="F13434">
            <v>1861.1</v>
          </cell>
        </row>
        <row r="13435">
          <cell r="A13435" t="str">
            <v>34365HFRIFOFM</v>
          </cell>
          <cell r="B13435">
            <v>34365</v>
          </cell>
          <cell r="C13435" t="str">
            <v>HFRI FOF: Market Defensive Index</v>
          </cell>
          <cell r="D13435" t="str">
            <v>HFRIFOFM</v>
          </cell>
          <cell r="E13435">
            <v>5.7999999999999996E-3</v>
          </cell>
          <cell r="F13435">
            <v>1679.85</v>
          </cell>
        </row>
        <row r="13436">
          <cell r="A13436" t="str">
            <v>34365HFRIFOFS</v>
          </cell>
          <cell r="B13436">
            <v>34365</v>
          </cell>
          <cell r="C13436" t="str">
            <v>HFRI FOF: Strategic Index</v>
          </cell>
          <cell r="D13436" t="str">
            <v>HFRIFOFS</v>
          </cell>
          <cell r="E13436">
            <v>1.9199999999999998E-2</v>
          </cell>
          <cell r="F13436">
            <v>2882.84</v>
          </cell>
        </row>
        <row r="13437">
          <cell r="A13437" t="str">
            <v>34365HFRIFOF</v>
          </cell>
          <cell r="B13437">
            <v>34365</v>
          </cell>
          <cell r="C13437" t="str">
            <v>HFRI Fund of Funds Composite Index</v>
          </cell>
          <cell r="D13437" t="str">
            <v>HFRIFOF</v>
          </cell>
          <cell r="E13437">
            <v>1.26E-2</v>
          </cell>
          <cell r="F13437">
            <v>1933.45</v>
          </cell>
        </row>
        <row r="13438">
          <cell r="A13438" t="str">
            <v>34365HFRIFWI</v>
          </cell>
          <cell r="B13438">
            <v>34365</v>
          </cell>
          <cell r="C13438" t="str">
            <v>HFRI Fund Weighted Composite Index</v>
          </cell>
          <cell r="D13438" t="str">
            <v>HFRIFWI</v>
          </cell>
          <cell r="E13438">
            <v>2.5000000000000001E-2</v>
          </cell>
          <cell r="F13438">
            <v>2274.4699999999998</v>
          </cell>
        </row>
        <row r="13439">
          <cell r="A13439" t="str">
            <v>34365HFRIFWIC</v>
          </cell>
          <cell r="B13439">
            <v>34365</v>
          </cell>
          <cell r="C13439" t="str">
            <v>HFRI Fund Weighted Composite Index - CHF</v>
          </cell>
          <cell r="D13439" t="str">
            <v>HFRIFWIC</v>
          </cell>
          <cell r="E13439">
            <v>2.5499999999999998E-2</v>
          </cell>
          <cell r="F13439">
            <v>2520.96</v>
          </cell>
        </row>
        <row r="13440">
          <cell r="A13440" t="str">
            <v>34365HFRIFWIG</v>
          </cell>
          <cell r="B13440">
            <v>34365</v>
          </cell>
          <cell r="C13440" t="str">
            <v>HFRI Fund Weighted Composite Index - GBP</v>
          </cell>
          <cell r="D13440" t="str">
            <v>HFRIFWIG</v>
          </cell>
          <cell r="E13440">
            <v>2.63E-2</v>
          </cell>
          <cell r="F13440">
            <v>2840.39</v>
          </cell>
        </row>
        <row r="13441">
          <cell r="A13441" t="str">
            <v>34365HFRIFWIJ</v>
          </cell>
          <cell r="B13441">
            <v>34365</v>
          </cell>
          <cell r="C13441" t="str">
            <v>HFRI Fund Weighted Composite Index - JPY</v>
          </cell>
          <cell r="D13441" t="str">
            <v>HFRIFWIJ</v>
          </cell>
          <cell r="E13441">
            <v>2.3699999999999999E-2</v>
          </cell>
          <cell r="F13441">
            <v>2318.73</v>
          </cell>
        </row>
        <row r="13442">
          <cell r="A13442" t="str">
            <v>34365HFRIMI</v>
          </cell>
          <cell r="B13442">
            <v>34365</v>
          </cell>
          <cell r="C13442" t="str">
            <v>HFRI Macro (Total) Index</v>
          </cell>
          <cell r="D13442" t="str">
            <v>HFRIMI</v>
          </cell>
          <cell r="E13442">
            <v>2.1100000000000001E-2</v>
          </cell>
          <cell r="F13442">
            <v>3286.74</v>
          </cell>
        </row>
        <row r="13443">
          <cell r="A13443" t="str">
            <v>34365HFRIMTI</v>
          </cell>
          <cell r="B13443">
            <v>34365</v>
          </cell>
          <cell r="C13443" t="str">
            <v>HFRI Macro: Systematic Diversified Index</v>
          </cell>
          <cell r="D13443" t="str">
            <v>HFRIMTI</v>
          </cell>
          <cell r="E13443">
            <v>1.8700000000000001E-2</v>
          </cell>
          <cell r="F13443">
            <v>1905.35</v>
          </cell>
        </row>
        <row r="13444">
          <cell r="A13444" t="str">
            <v>34365HFRIRVA</v>
          </cell>
          <cell r="B13444">
            <v>34365</v>
          </cell>
          <cell r="C13444" t="str">
            <v>HFRI Relative Value (Total) Index</v>
          </cell>
          <cell r="D13444" t="str">
            <v>HFRIRVA</v>
          </cell>
          <cell r="E13444">
            <v>2.4799999999999999E-2</v>
          </cell>
          <cell r="F13444">
            <v>2059.58</v>
          </cell>
        </row>
        <row r="13445">
          <cell r="A13445" t="str">
            <v>34365HFRIFIMB</v>
          </cell>
          <cell r="B13445">
            <v>34365</v>
          </cell>
          <cell r="C13445" t="str">
            <v>HFRI RV: Fixed Income-Asset Backed Index</v>
          </cell>
          <cell r="D13445" t="str">
            <v>HFRIFIMB</v>
          </cell>
          <cell r="E13445">
            <v>1.18E-2</v>
          </cell>
          <cell r="F13445">
            <v>1158.99</v>
          </cell>
        </row>
        <row r="13446">
          <cell r="A13446" t="str">
            <v>34365HFRICAI</v>
          </cell>
          <cell r="B13446">
            <v>34365</v>
          </cell>
          <cell r="C13446" t="str">
            <v>HFRI RV: Fixed Income-Convertible Arbitrage Index</v>
          </cell>
          <cell r="D13446" t="str">
            <v>HFRICAI</v>
          </cell>
          <cell r="E13446">
            <v>6.6E-3</v>
          </cell>
          <cell r="F13446">
            <v>1621.11</v>
          </cell>
        </row>
        <row r="13447">
          <cell r="A13447" t="str">
            <v>34365HFRIFIHY</v>
          </cell>
          <cell r="B13447">
            <v>34365</v>
          </cell>
          <cell r="C13447" t="str">
            <v>HFRI RV: Fixed Income-Corporate Index</v>
          </cell>
          <cell r="D13447" t="str">
            <v>HFRIFIHY</v>
          </cell>
          <cell r="E13447">
            <v>2.7699999999999999E-2</v>
          </cell>
          <cell r="F13447">
            <v>1862.75</v>
          </cell>
        </row>
        <row r="13448">
          <cell r="A13448" t="str">
            <v>34365HFRIFI</v>
          </cell>
          <cell r="B13448">
            <v>34365</v>
          </cell>
          <cell r="C13448" t="str">
            <v>HFRI RV: Multi-Strategy Index</v>
          </cell>
          <cell r="D13448" t="str">
            <v>HFRIFI</v>
          </cell>
          <cell r="E13448">
            <v>1.8499999999999999E-2</v>
          </cell>
          <cell r="F13448">
            <v>1910.28</v>
          </cell>
        </row>
        <row r="13449">
          <cell r="A13449" t="str">
            <v>34365HFRISRE</v>
          </cell>
          <cell r="B13449">
            <v>34365</v>
          </cell>
          <cell r="C13449" t="str">
            <v>HFRI RV: Yield Alternatives Index</v>
          </cell>
          <cell r="D13449" t="str">
            <v>HFRISRE</v>
          </cell>
          <cell r="E13449">
            <v>1.9199999999999998E-2</v>
          </cell>
          <cell r="F13449">
            <v>1019.2</v>
          </cell>
        </row>
        <row r="13450">
          <cell r="A13450" t="str">
            <v>34334HFRIDSI</v>
          </cell>
          <cell r="B13450">
            <v>34334</v>
          </cell>
          <cell r="C13450" t="str">
            <v>HFRI ED: Distressed/Restructuring Index</v>
          </cell>
          <cell r="D13450" t="str">
            <v>HFRIDSI</v>
          </cell>
          <cell r="E13450">
            <v>2.76E-2</v>
          </cell>
          <cell r="F13450">
            <v>2396.77</v>
          </cell>
        </row>
        <row r="13451">
          <cell r="A13451" t="str">
            <v>34334HFRIMAI</v>
          </cell>
          <cell r="B13451">
            <v>34334</v>
          </cell>
          <cell r="C13451" t="str">
            <v>HFRI ED: Merger Arbitrage Index</v>
          </cell>
          <cell r="D13451" t="str">
            <v>HFRIMAI</v>
          </cell>
          <cell r="E13451">
            <v>1.6500000000000001E-2</v>
          </cell>
          <cell r="F13451">
            <v>1535.78</v>
          </cell>
        </row>
        <row r="13452">
          <cell r="A13452" t="str">
            <v>34334HFRIEMNI</v>
          </cell>
          <cell r="B13452">
            <v>34334</v>
          </cell>
          <cell r="C13452" t="str">
            <v>HFRI EH: Equity Market Neutral Index</v>
          </cell>
          <cell r="D13452" t="str">
            <v>HFRIEMNI</v>
          </cell>
          <cell r="E13452">
            <v>7.7000000000000002E-3</v>
          </cell>
          <cell r="F13452">
            <v>1613.11</v>
          </cell>
        </row>
        <row r="13453">
          <cell r="A13453" t="str">
            <v>34334HFRIENHI</v>
          </cell>
          <cell r="B13453">
            <v>34334</v>
          </cell>
          <cell r="C13453" t="str">
            <v>HFRI EH: Quantitative Directional Index</v>
          </cell>
          <cell r="D13453" t="str">
            <v>HFRIENHI</v>
          </cell>
          <cell r="E13453">
            <v>3.7999999999999999E-2</v>
          </cell>
          <cell r="F13453">
            <v>2281.2199999999998</v>
          </cell>
        </row>
        <row r="13454">
          <cell r="A13454" t="str">
            <v>34334HFRISTI</v>
          </cell>
          <cell r="B13454">
            <v>34334</v>
          </cell>
          <cell r="C13454" t="str">
            <v>HFRI EH: Sector - Technology/Healthcare (Total) Index</v>
          </cell>
          <cell r="D13454" t="str">
            <v>HFRISTI</v>
          </cell>
          <cell r="E13454">
            <v>2.9000000000000001E-2</v>
          </cell>
          <cell r="F13454">
            <v>2031.68</v>
          </cell>
        </row>
        <row r="13455">
          <cell r="A13455" t="str">
            <v>34334HFRIEM</v>
          </cell>
          <cell r="B13455">
            <v>34334</v>
          </cell>
          <cell r="C13455" t="str">
            <v>HFRI Emerging Markets (Total) Index</v>
          </cell>
          <cell r="D13455" t="str">
            <v>HFRIEM</v>
          </cell>
          <cell r="E13455">
            <v>9.9900000000000003E-2</v>
          </cell>
          <cell r="F13455">
            <v>3131.75</v>
          </cell>
        </row>
        <row r="13456">
          <cell r="A13456" t="str">
            <v>34334HFRIEMA</v>
          </cell>
          <cell r="B13456">
            <v>34334</v>
          </cell>
          <cell r="C13456" t="str">
            <v>HFRI Emerging Markets: Asia ex-Japan Index</v>
          </cell>
          <cell r="D13456" t="str">
            <v>HFRIEMA</v>
          </cell>
          <cell r="E13456">
            <v>0.12570000000000001</v>
          </cell>
          <cell r="F13456">
            <v>2723.76</v>
          </cell>
        </row>
        <row r="13457">
          <cell r="A13457" t="str">
            <v>34334HFRIEMG</v>
          </cell>
          <cell r="B13457">
            <v>34334</v>
          </cell>
          <cell r="C13457" t="str">
            <v>HFRI Emerging Markets: Global Index</v>
          </cell>
          <cell r="D13457" t="str">
            <v>HFRIEMG</v>
          </cell>
          <cell r="E13457">
            <v>0.1061</v>
          </cell>
          <cell r="F13457">
            <v>2448.52</v>
          </cell>
        </row>
        <row r="13458">
          <cell r="A13458" t="str">
            <v>34334HFRIEMLA</v>
          </cell>
          <cell r="B13458">
            <v>34334</v>
          </cell>
          <cell r="C13458" t="str">
            <v>HFRI Emerging Markets: Latin America Index</v>
          </cell>
          <cell r="D13458" t="str">
            <v>HFRIEMLA</v>
          </cell>
          <cell r="E13458">
            <v>4.1799999999999997E-2</v>
          </cell>
          <cell r="F13458">
            <v>3769.51</v>
          </cell>
        </row>
        <row r="13459">
          <cell r="A13459" t="str">
            <v>34334HFRIEHI</v>
          </cell>
          <cell r="B13459">
            <v>34334</v>
          </cell>
          <cell r="C13459" t="str">
            <v>HFRI Equity Hedge (Total) Index</v>
          </cell>
          <cell r="D13459" t="str">
            <v>HFRIEHI</v>
          </cell>
          <cell r="E13459">
            <v>3.5900000000000001E-2</v>
          </cell>
          <cell r="F13459">
            <v>2489.21</v>
          </cell>
        </row>
        <row r="13460">
          <cell r="A13460" t="str">
            <v>34334HFRIEDI</v>
          </cell>
          <cell r="B13460">
            <v>34334</v>
          </cell>
          <cell r="C13460" t="str">
            <v>HFRI Event-Driven (Total) Index</v>
          </cell>
          <cell r="D13460" t="str">
            <v>HFRIEDI</v>
          </cell>
          <cell r="E13460">
            <v>2.9499999999999998E-2</v>
          </cell>
          <cell r="F13460">
            <v>1942.45</v>
          </cell>
        </row>
        <row r="13461">
          <cell r="A13461" t="str">
            <v>34334HFRIFOFC</v>
          </cell>
          <cell r="B13461">
            <v>34334</v>
          </cell>
          <cell r="C13461" t="str">
            <v>HFRI FOF: Conservative Index</v>
          </cell>
          <cell r="D13461" t="str">
            <v>HFRIFOFC</v>
          </cell>
          <cell r="E13461">
            <v>2.7099999999999999E-2</v>
          </cell>
          <cell r="F13461">
            <v>1592.51</v>
          </cell>
        </row>
        <row r="13462">
          <cell r="A13462" t="str">
            <v>34334HFRIFOFD</v>
          </cell>
          <cell r="B13462">
            <v>34334</v>
          </cell>
          <cell r="C13462" t="str">
            <v>HFRI FOF: Diversified Index</v>
          </cell>
          <cell r="D13462" t="str">
            <v>HFRIFOFD</v>
          </cell>
          <cell r="E13462">
            <v>4.99E-2</v>
          </cell>
          <cell r="F13462">
            <v>1841.58</v>
          </cell>
        </row>
        <row r="13463">
          <cell r="A13463" t="str">
            <v>34334HFRIFOFM</v>
          </cell>
          <cell r="B13463">
            <v>34334</v>
          </cell>
          <cell r="C13463" t="str">
            <v>HFRI FOF: Market Defensive Index</v>
          </cell>
          <cell r="D13463" t="str">
            <v>HFRIFOFM</v>
          </cell>
          <cell r="E13463">
            <v>4.4299999999999999E-2</v>
          </cell>
          <cell r="F13463">
            <v>1670.2</v>
          </cell>
        </row>
        <row r="13464">
          <cell r="A13464" t="str">
            <v>34334HFRIFOFS</v>
          </cell>
          <cell r="B13464">
            <v>34334</v>
          </cell>
          <cell r="C13464" t="str">
            <v>HFRI FOF: Strategic Index</v>
          </cell>
          <cell r="D13464" t="str">
            <v>HFRIFOFS</v>
          </cell>
          <cell r="E13464">
            <v>6.0499999999999998E-2</v>
          </cell>
          <cell r="F13464">
            <v>2828.4</v>
          </cell>
        </row>
        <row r="13465">
          <cell r="A13465" t="str">
            <v>34334HFRIFOF</v>
          </cell>
          <cell r="B13465">
            <v>34334</v>
          </cell>
          <cell r="C13465" t="str">
            <v>HFRI Fund of Funds Composite Index</v>
          </cell>
          <cell r="D13465" t="str">
            <v>HFRIFOF</v>
          </cell>
          <cell r="E13465">
            <v>4.7600000000000003E-2</v>
          </cell>
          <cell r="F13465">
            <v>1909.39</v>
          </cell>
        </row>
        <row r="13466">
          <cell r="A13466" t="str">
            <v>34334HFRIFWI</v>
          </cell>
          <cell r="B13466">
            <v>34334</v>
          </cell>
          <cell r="C13466" t="str">
            <v>HFRI Fund Weighted Composite Index</v>
          </cell>
          <cell r="D13466" t="str">
            <v>HFRIFWI</v>
          </cell>
          <cell r="E13466">
            <v>3.9100000000000003E-2</v>
          </cell>
          <cell r="F13466">
            <v>2218.9899999999998</v>
          </cell>
        </row>
        <row r="13467">
          <cell r="A13467" t="str">
            <v>34334HFRIFWIC</v>
          </cell>
          <cell r="B13467">
            <v>34334</v>
          </cell>
          <cell r="C13467" t="str">
            <v>HFRI Fund Weighted Composite Index - CHF</v>
          </cell>
          <cell r="D13467" t="str">
            <v>HFRIFWIC</v>
          </cell>
          <cell r="E13467">
            <v>3.9699999999999999E-2</v>
          </cell>
          <cell r="F13467">
            <v>2458.2800000000002</v>
          </cell>
        </row>
        <row r="13468">
          <cell r="A13468" t="str">
            <v>34334HFRIFWIG</v>
          </cell>
          <cell r="B13468">
            <v>34334</v>
          </cell>
          <cell r="C13468" t="str">
            <v>HFRI Fund Weighted Composite Index - GBP</v>
          </cell>
          <cell r="D13468" t="str">
            <v>HFRIFWIG</v>
          </cell>
          <cell r="E13468">
            <v>4.07E-2</v>
          </cell>
          <cell r="F13468">
            <v>2767.53</v>
          </cell>
        </row>
        <row r="13469">
          <cell r="A13469" t="str">
            <v>34334HFRIFWIJ</v>
          </cell>
          <cell r="B13469">
            <v>34334</v>
          </cell>
          <cell r="C13469" t="str">
            <v>HFRI Fund Weighted Composite Index - JPY</v>
          </cell>
          <cell r="D13469" t="str">
            <v>HFRIFWIJ</v>
          </cell>
          <cell r="E13469">
            <v>3.9100000000000003E-2</v>
          </cell>
          <cell r="F13469">
            <v>2265.13</v>
          </cell>
        </row>
        <row r="13470">
          <cell r="A13470" t="str">
            <v>34334HFRIMI</v>
          </cell>
          <cell r="B13470">
            <v>34334</v>
          </cell>
          <cell r="C13470" t="str">
            <v>HFRI Macro (Total) Index</v>
          </cell>
          <cell r="D13470" t="str">
            <v>HFRIMI</v>
          </cell>
          <cell r="E13470">
            <v>7.8799999999999995E-2</v>
          </cell>
          <cell r="F13470">
            <v>3218.82</v>
          </cell>
        </row>
        <row r="13471">
          <cell r="A13471" t="str">
            <v>34334HFRIMTI</v>
          </cell>
          <cell r="B13471">
            <v>34334</v>
          </cell>
          <cell r="C13471" t="str">
            <v>HFRI Macro: Systematic Diversified Index</v>
          </cell>
          <cell r="D13471" t="str">
            <v>HFRIMTI</v>
          </cell>
          <cell r="E13471">
            <v>3.6900000000000002E-2</v>
          </cell>
          <cell r="F13471">
            <v>1870.38</v>
          </cell>
        </row>
        <row r="13472">
          <cell r="A13472" t="str">
            <v>34334HFRIRVA</v>
          </cell>
          <cell r="B13472">
            <v>34334</v>
          </cell>
          <cell r="C13472" t="str">
            <v>HFRI Relative Value (Total) Index</v>
          </cell>
          <cell r="D13472" t="str">
            <v>HFRIRVA</v>
          </cell>
          <cell r="E13472">
            <v>2.7400000000000001E-2</v>
          </cell>
          <cell r="F13472">
            <v>2009.74</v>
          </cell>
        </row>
        <row r="13473">
          <cell r="A13473" t="str">
            <v>34334HFRIFIMB</v>
          </cell>
          <cell r="B13473">
            <v>34334</v>
          </cell>
          <cell r="C13473" t="str">
            <v>HFRI RV: Fixed Income-Asset Backed Index</v>
          </cell>
          <cell r="D13473" t="str">
            <v>HFRIFIMB</v>
          </cell>
          <cell r="E13473">
            <v>1.8200000000000001E-2</v>
          </cell>
          <cell r="F13473">
            <v>1145.47</v>
          </cell>
        </row>
        <row r="13474">
          <cell r="A13474" t="str">
            <v>34334HFRICAI</v>
          </cell>
          <cell r="B13474">
            <v>34334</v>
          </cell>
          <cell r="C13474" t="str">
            <v>HFRI RV: Fixed Income-Convertible Arbitrage Index</v>
          </cell>
          <cell r="D13474" t="str">
            <v>HFRICAI</v>
          </cell>
          <cell r="E13474">
            <v>7.7000000000000002E-3</v>
          </cell>
          <cell r="F13474">
            <v>1610.48</v>
          </cell>
        </row>
        <row r="13475">
          <cell r="A13475" t="str">
            <v>34334HFRIFIHY</v>
          </cell>
          <cell r="B13475">
            <v>34334</v>
          </cell>
          <cell r="C13475" t="str">
            <v>HFRI RV: Fixed Income-Corporate Index</v>
          </cell>
          <cell r="D13475" t="str">
            <v>HFRIFIHY</v>
          </cell>
          <cell r="E13475">
            <v>1.5299999999999999E-2</v>
          </cell>
          <cell r="F13475">
            <v>1812.55</v>
          </cell>
        </row>
        <row r="13476">
          <cell r="A13476" t="str">
            <v>34334HFRIFI</v>
          </cell>
          <cell r="B13476">
            <v>34334</v>
          </cell>
          <cell r="C13476" t="str">
            <v>HFRI RV: Multi-Strategy Index</v>
          </cell>
          <cell r="D13476" t="str">
            <v>HFRIFI</v>
          </cell>
          <cell r="E13476">
            <v>1.7100000000000001E-2</v>
          </cell>
          <cell r="F13476">
            <v>1875.58</v>
          </cell>
        </row>
        <row r="13477">
          <cell r="A13477" t="str">
            <v>34303HFRIDSI</v>
          </cell>
          <cell r="B13477">
            <v>34303</v>
          </cell>
          <cell r="C13477" t="str">
            <v>HFRI ED: Distressed/Restructuring Index</v>
          </cell>
          <cell r="D13477" t="str">
            <v>HFRIDSI</v>
          </cell>
          <cell r="E13477">
            <v>8.6999999999999994E-3</v>
          </cell>
          <cell r="F13477">
            <v>2332.39</v>
          </cell>
        </row>
        <row r="13478">
          <cell r="A13478" t="str">
            <v>34303HFRIMAI</v>
          </cell>
          <cell r="B13478">
            <v>34303</v>
          </cell>
          <cell r="C13478" t="str">
            <v>HFRI ED: Merger Arbitrage Index</v>
          </cell>
          <cell r="D13478" t="str">
            <v>HFRIMAI</v>
          </cell>
          <cell r="E13478">
            <v>8.6E-3</v>
          </cell>
          <cell r="F13478">
            <v>1510.85</v>
          </cell>
        </row>
        <row r="13479">
          <cell r="A13479" t="str">
            <v>34303HFRIEMNI</v>
          </cell>
          <cell r="B13479">
            <v>34303</v>
          </cell>
          <cell r="C13479" t="str">
            <v>HFRI EH: Equity Market Neutral Index</v>
          </cell>
          <cell r="D13479" t="str">
            <v>HFRIEMNI</v>
          </cell>
          <cell r="E13479">
            <v>-1.4500000000000001E-2</v>
          </cell>
          <cell r="F13479">
            <v>1600.79</v>
          </cell>
        </row>
        <row r="13480">
          <cell r="A13480" t="str">
            <v>34303HFRIENHI</v>
          </cell>
          <cell r="B13480">
            <v>34303</v>
          </cell>
          <cell r="C13480" t="str">
            <v>HFRI EH: Quantitative Directional Index</v>
          </cell>
          <cell r="D13480" t="str">
            <v>HFRIENHI</v>
          </cell>
          <cell r="E13480">
            <v>-2.2200000000000001E-2</v>
          </cell>
          <cell r="F13480">
            <v>2197.6999999999998</v>
          </cell>
        </row>
        <row r="13481">
          <cell r="A13481" t="str">
            <v>34303HFRISTI</v>
          </cell>
          <cell r="B13481">
            <v>34303</v>
          </cell>
          <cell r="C13481" t="str">
            <v>HFRI EH: Sector - Technology/Healthcare (Total) Index</v>
          </cell>
          <cell r="D13481" t="str">
            <v>HFRISTI</v>
          </cell>
          <cell r="E13481">
            <v>-4.2099999999999999E-2</v>
          </cell>
          <cell r="F13481">
            <v>1974.42</v>
          </cell>
        </row>
        <row r="13482">
          <cell r="A13482" t="str">
            <v>34303HFRIEM</v>
          </cell>
          <cell r="B13482">
            <v>34303</v>
          </cell>
          <cell r="C13482" t="str">
            <v>HFRI Emerging Markets (Total) Index</v>
          </cell>
          <cell r="D13482" t="str">
            <v>HFRIEM</v>
          </cell>
          <cell r="E13482">
            <v>3.95E-2</v>
          </cell>
          <cell r="F13482">
            <v>2847.31</v>
          </cell>
        </row>
        <row r="13483">
          <cell r="A13483" t="str">
            <v>34303HFRIEMA</v>
          </cell>
          <cell r="B13483">
            <v>34303</v>
          </cell>
          <cell r="C13483" t="str">
            <v>HFRI Emerging Markets: Asia ex-Japan Index</v>
          </cell>
          <cell r="D13483" t="str">
            <v>HFRIEMA</v>
          </cell>
          <cell r="E13483">
            <v>3.09E-2</v>
          </cell>
          <cell r="F13483">
            <v>2419.62</v>
          </cell>
        </row>
        <row r="13484">
          <cell r="A13484" t="str">
            <v>34303HFRIEMG</v>
          </cell>
          <cell r="B13484">
            <v>34303</v>
          </cell>
          <cell r="C13484" t="str">
            <v>HFRI Emerging Markets: Global Index</v>
          </cell>
          <cell r="D13484" t="str">
            <v>HFRIEMG</v>
          </cell>
          <cell r="E13484">
            <v>4.7600000000000003E-2</v>
          </cell>
          <cell r="F13484">
            <v>2213.65</v>
          </cell>
        </row>
        <row r="13485">
          <cell r="A13485" t="str">
            <v>34303HFRIEMLA</v>
          </cell>
          <cell r="B13485">
            <v>34303</v>
          </cell>
          <cell r="C13485" t="str">
            <v>HFRI Emerging Markets: Latin America Index</v>
          </cell>
          <cell r="D13485" t="str">
            <v>HFRIEMLA</v>
          </cell>
          <cell r="E13485">
            <v>4.7E-2</v>
          </cell>
          <cell r="F13485">
            <v>3618.27</v>
          </cell>
        </row>
        <row r="13486">
          <cell r="A13486" t="str">
            <v>34303HFRIEHI</v>
          </cell>
          <cell r="B13486">
            <v>34303</v>
          </cell>
          <cell r="C13486" t="str">
            <v>HFRI Equity Hedge (Total) Index</v>
          </cell>
          <cell r="D13486" t="str">
            <v>HFRIEHI</v>
          </cell>
          <cell r="E13486">
            <v>-1.9300000000000001E-2</v>
          </cell>
          <cell r="F13486">
            <v>2402.94</v>
          </cell>
        </row>
        <row r="13487">
          <cell r="A13487" t="str">
            <v>34303HFRIEDI</v>
          </cell>
          <cell r="B13487">
            <v>34303</v>
          </cell>
          <cell r="C13487" t="str">
            <v>HFRI Event-Driven (Total) Index</v>
          </cell>
          <cell r="D13487" t="str">
            <v>HFRIEDI</v>
          </cell>
          <cell r="E13487">
            <v>1.6000000000000001E-3</v>
          </cell>
          <cell r="F13487">
            <v>1886.79</v>
          </cell>
        </row>
        <row r="13488">
          <cell r="A13488" t="str">
            <v>34303HFRIFOFC</v>
          </cell>
          <cell r="B13488">
            <v>34303</v>
          </cell>
          <cell r="C13488" t="str">
            <v>HFRI FOF: Conservative Index</v>
          </cell>
          <cell r="D13488" t="str">
            <v>HFRIFOFC</v>
          </cell>
          <cell r="E13488">
            <v>1.4E-3</v>
          </cell>
          <cell r="F13488">
            <v>1550.49</v>
          </cell>
        </row>
        <row r="13489">
          <cell r="A13489" t="str">
            <v>34303HFRIFOFD</v>
          </cell>
          <cell r="B13489">
            <v>34303</v>
          </cell>
          <cell r="C13489" t="str">
            <v>HFRI FOF: Diversified Index</v>
          </cell>
          <cell r="D13489" t="str">
            <v>HFRIFOFD</v>
          </cell>
          <cell r="E13489">
            <v>2.3E-3</v>
          </cell>
          <cell r="F13489">
            <v>1754.05</v>
          </cell>
        </row>
        <row r="13490">
          <cell r="A13490" t="str">
            <v>34303HFRIFOFM</v>
          </cell>
          <cell r="B13490">
            <v>34303</v>
          </cell>
          <cell r="C13490" t="str">
            <v>HFRI FOF: Market Defensive Index</v>
          </cell>
          <cell r="D13490" t="str">
            <v>HFRIFOFM</v>
          </cell>
          <cell r="E13490">
            <v>8.0000000000000002E-3</v>
          </cell>
          <cell r="F13490">
            <v>1599.3</v>
          </cell>
        </row>
        <row r="13491">
          <cell r="A13491" t="str">
            <v>34303HFRIFOFS</v>
          </cell>
          <cell r="B13491">
            <v>34303</v>
          </cell>
          <cell r="C13491" t="str">
            <v>HFRI FOF: Strategic Index</v>
          </cell>
          <cell r="D13491" t="str">
            <v>HFRIFOFS</v>
          </cell>
          <cell r="E13491">
            <v>1.8E-3</v>
          </cell>
          <cell r="F13491">
            <v>2667.04</v>
          </cell>
        </row>
        <row r="13492">
          <cell r="A13492" t="str">
            <v>34303HFRIFOF</v>
          </cell>
          <cell r="B13492">
            <v>34303</v>
          </cell>
          <cell r="C13492" t="str">
            <v>HFRI Fund of Funds Composite Index</v>
          </cell>
          <cell r="D13492" t="str">
            <v>HFRIFOF</v>
          </cell>
          <cell r="E13492">
            <v>4.0000000000000001E-3</v>
          </cell>
          <cell r="F13492">
            <v>1822.63</v>
          </cell>
        </row>
        <row r="13493">
          <cell r="A13493" t="str">
            <v>34303HFRIFWI</v>
          </cell>
          <cell r="B13493">
            <v>34303</v>
          </cell>
          <cell r="C13493" t="str">
            <v>HFRI Fund Weighted Composite Index</v>
          </cell>
          <cell r="D13493" t="str">
            <v>HFRIFWI</v>
          </cell>
          <cell r="E13493">
            <v>1.5E-3</v>
          </cell>
          <cell r="F13493">
            <v>2135.4899999999998</v>
          </cell>
        </row>
        <row r="13494">
          <cell r="A13494" t="str">
            <v>34303HFRIFWIC</v>
          </cell>
          <cell r="B13494">
            <v>34303</v>
          </cell>
          <cell r="C13494" t="str">
            <v>HFRI Fund Weighted Composite Index - CHF</v>
          </cell>
          <cell r="D13494" t="str">
            <v>HFRIFWIC</v>
          </cell>
          <cell r="E13494">
            <v>2.8999999999999998E-3</v>
          </cell>
          <cell r="F13494">
            <v>2364.41</v>
          </cell>
        </row>
        <row r="13495">
          <cell r="A13495" t="str">
            <v>34303HFRIFWIG</v>
          </cell>
          <cell r="B13495">
            <v>34303</v>
          </cell>
          <cell r="C13495" t="str">
            <v>HFRI Fund Weighted Composite Index - GBP</v>
          </cell>
          <cell r="D13495" t="str">
            <v>HFRIFWIG</v>
          </cell>
          <cell r="E13495">
            <v>3.5999999999999999E-3</v>
          </cell>
          <cell r="F13495">
            <v>2659.29</v>
          </cell>
        </row>
        <row r="13496">
          <cell r="A13496" t="str">
            <v>34303HFRIFWIJ</v>
          </cell>
          <cell r="B13496">
            <v>34303</v>
          </cell>
          <cell r="C13496" t="str">
            <v>HFRI Fund Weighted Composite Index - JPY</v>
          </cell>
          <cell r="D13496" t="str">
            <v>HFRIFWIJ</v>
          </cell>
          <cell r="E13496">
            <v>8.0000000000000004E-4</v>
          </cell>
          <cell r="F13496">
            <v>2179.98</v>
          </cell>
        </row>
        <row r="13497">
          <cell r="A13497" t="str">
            <v>34303HFRIMI</v>
          </cell>
          <cell r="B13497">
            <v>34303</v>
          </cell>
          <cell r="C13497" t="str">
            <v>HFRI Macro (Total) Index</v>
          </cell>
          <cell r="D13497" t="str">
            <v>HFRIMI</v>
          </cell>
          <cell r="E13497">
            <v>-1E-4</v>
          </cell>
          <cell r="F13497">
            <v>2983.71</v>
          </cell>
        </row>
        <row r="13498">
          <cell r="A13498" t="str">
            <v>34303HFRIMTI</v>
          </cell>
          <cell r="B13498">
            <v>34303</v>
          </cell>
          <cell r="C13498" t="str">
            <v>HFRI Macro: Systematic Diversified Index</v>
          </cell>
          <cell r="D13498" t="str">
            <v>HFRIMTI</v>
          </cell>
          <cell r="E13498">
            <v>-1.6E-2</v>
          </cell>
          <cell r="F13498">
            <v>1803.82</v>
          </cell>
        </row>
        <row r="13499">
          <cell r="A13499" t="str">
            <v>34303HFRIRVA</v>
          </cell>
          <cell r="B13499">
            <v>34303</v>
          </cell>
          <cell r="C13499" t="str">
            <v>HFRI Relative Value (Total) Index</v>
          </cell>
          <cell r="D13499" t="str">
            <v>HFRIRVA</v>
          </cell>
          <cell r="E13499">
            <v>1.09E-2</v>
          </cell>
          <cell r="F13499">
            <v>1956.14</v>
          </cell>
        </row>
        <row r="13500">
          <cell r="A13500" t="str">
            <v>34303HFRIFIMB</v>
          </cell>
          <cell r="B13500">
            <v>34303</v>
          </cell>
          <cell r="C13500" t="str">
            <v>HFRI RV: Fixed Income-Asset Backed Index</v>
          </cell>
          <cell r="D13500" t="str">
            <v>HFRIFIMB</v>
          </cell>
          <cell r="E13500">
            <v>6.8999999999999999E-3</v>
          </cell>
          <cell r="F13500">
            <v>1125</v>
          </cell>
        </row>
        <row r="13501">
          <cell r="A13501" t="str">
            <v>34303HFRICAI</v>
          </cell>
          <cell r="B13501">
            <v>34303</v>
          </cell>
          <cell r="C13501" t="str">
            <v>HFRI RV: Fixed Income-Convertible Arbitrage Index</v>
          </cell>
          <cell r="D13501" t="str">
            <v>HFRICAI</v>
          </cell>
          <cell r="E13501">
            <v>6.0000000000000001E-3</v>
          </cell>
          <cell r="F13501">
            <v>1598.17</v>
          </cell>
        </row>
        <row r="13502">
          <cell r="A13502" t="str">
            <v>34303HFRIFIHY</v>
          </cell>
          <cell r="B13502">
            <v>34303</v>
          </cell>
          <cell r="C13502" t="str">
            <v>HFRI RV: Fixed Income-Corporate Index</v>
          </cell>
          <cell r="D13502" t="str">
            <v>HFRIFIHY</v>
          </cell>
          <cell r="E13502">
            <v>1.18E-2</v>
          </cell>
          <cell r="F13502">
            <v>1785.23</v>
          </cell>
        </row>
        <row r="13503">
          <cell r="A13503" t="str">
            <v>34303HFRIFI</v>
          </cell>
          <cell r="B13503">
            <v>34303</v>
          </cell>
          <cell r="C13503" t="str">
            <v>HFRI RV: Multi-Strategy Index</v>
          </cell>
          <cell r="D13503" t="str">
            <v>HFRIFI</v>
          </cell>
          <cell r="E13503">
            <v>1.15E-2</v>
          </cell>
          <cell r="F13503">
            <v>1844.05</v>
          </cell>
        </row>
        <row r="13504">
          <cell r="A13504" t="str">
            <v>34273HFRIDSI</v>
          </cell>
          <cell r="B13504">
            <v>34273</v>
          </cell>
          <cell r="C13504" t="str">
            <v>HFRI ED: Distressed/Restructuring Index</v>
          </cell>
          <cell r="D13504" t="str">
            <v>HFRIDSI</v>
          </cell>
          <cell r="E13504">
            <v>1.9699999999999999E-2</v>
          </cell>
          <cell r="F13504">
            <v>2312.2800000000002</v>
          </cell>
        </row>
        <row r="13505">
          <cell r="A13505" t="str">
            <v>34273HFRIMAI</v>
          </cell>
          <cell r="B13505">
            <v>34273</v>
          </cell>
          <cell r="C13505" t="str">
            <v>HFRI ED: Merger Arbitrage Index</v>
          </cell>
          <cell r="D13505" t="str">
            <v>HFRIMAI</v>
          </cell>
          <cell r="E13505">
            <v>2.0500000000000001E-2</v>
          </cell>
          <cell r="F13505">
            <v>1497.97</v>
          </cell>
        </row>
        <row r="13506">
          <cell r="A13506" t="str">
            <v>34273HFRIEMNI</v>
          </cell>
          <cell r="B13506">
            <v>34273</v>
          </cell>
          <cell r="C13506" t="str">
            <v>HFRI EH: Equity Market Neutral Index</v>
          </cell>
          <cell r="D13506" t="str">
            <v>HFRIEMNI</v>
          </cell>
          <cell r="E13506">
            <v>-1E-3</v>
          </cell>
          <cell r="F13506">
            <v>1624.34</v>
          </cell>
        </row>
        <row r="13507">
          <cell r="A13507" t="str">
            <v>34273HFRIENHI</v>
          </cell>
          <cell r="B13507">
            <v>34273</v>
          </cell>
          <cell r="C13507" t="str">
            <v>HFRI EH: Quantitative Directional Index</v>
          </cell>
          <cell r="D13507" t="str">
            <v>HFRIENHI</v>
          </cell>
          <cell r="E13507">
            <v>3.6499999999999998E-2</v>
          </cell>
          <cell r="F13507">
            <v>2247.6</v>
          </cell>
        </row>
        <row r="13508">
          <cell r="A13508" t="str">
            <v>34273HFRISTI</v>
          </cell>
          <cell r="B13508">
            <v>34273</v>
          </cell>
          <cell r="C13508" t="str">
            <v>HFRI EH: Sector - Technology/Healthcare (Total) Index</v>
          </cell>
          <cell r="D13508" t="str">
            <v>HFRISTI</v>
          </cell>
          <cell r="E13508">
            <v>4.87E-2</v>
          </cell>
          <cell r="F13508">
            <v>2061.1999999999998</v>
          </cell>
        </row>
        <row r="13509">
          <cell r="A13509" t="str">
            <v>34273HFRIEM</v>
          </cell>
          <cell r="B13509">
            <v>34273</v>
          </cell>
          <cell r="C13509" t="str">
            <v>HFRI Emerging Markets (Total) Index</v>
          </cell>
          <cell r="D13509" t="str">
            <v>HFRIEM</v>
          </cell>
          <cell r="E13509">
            <v>7.8399999999999997E-2</v>
          </cell>
          <cell r="F13509">
            <v>2739.11</v>
          </cell>
        </row>
        <row r="13510">
          <cell r="A13510" t="str">
            <v>34273HFRIEMA</v>
          </cell>
          <cell r="B13510">
            <v>34273</v>
          </cell>
          <cell r="C13510" t="str">
            <v>HFRI Emerging Markets: Asia ex-Japan Index</v>
          </cell>
          <cell r="D13510" t="str">
            <v>HFRIEMA</v>
          </cell>
          <cell r="E13510">
            <v>0.13300000000000001</v>
          </cell>
          <cell r="F13510">
            <v>2347.09</v>
          </cell>
        </row>
        <row r="13511">
          <cell r="A13511" t="str">
            <v>34273HFRIEMG</v>
          </cell>
          <cell r="B13511">
            <v>34273</v>
          </cell>
          <cell r="C13511" t="str">
            <v>HFRI Emerging Markets: Global Index</v>
          </cell>
          <cell r="D13511" t="str">
            <v>HFRIEMG</v>
          </cell>
          <cell r="E13511">
            <v>6.6100000000000006E-2</v>
          </cell>
          <cell r="F13511">
            <v>2113.0700000000002</v>
          </cell>
        </row>
        <row r="13512">
          <cell r="A13512" t="str">
            <v>34273HFRIEMLA</v>
          </cell>
          <cell r="B13512">
            <v>34273</v>
          </cell>
          <cell r="C13512" t="str">
            <v>HFRI Emerging Markets: Latin America Index</v>
          </cell>
          <cell r="D13512" t="str">
            <v>HFRIEMLA</v>
          </cell>
          <cell r="E13512">
            <v>1.14E-2</v>
          </cell>
          <cell r="F13512">
            <v>3455.84</v>
          </cell>
        </row>
        <row r="13513">
          <cell r="A13513" t="str">
            <v>34273HFRIEHI</v>
          </cell>
          <cell r="B13513">
            <v>34273</v>
          </cell>
          <cell r="C13513" t="str">
            <v>HFRI Equity Hedge (Total) Index</v>
          </cell>
          <cell r="D13513" t="str">
            <v>HFRIEHI</v>
          </cell>
          <cell r="E13513">
            <v>3.1099999999999999E-2</v>
          </cell>
          <cell r="F13513">
            <v>2450.23</v>
          </cell>
        </row>
        <row r="13514">
          <cell r="A13514" t="str">
            <v>34273HFRIEDI</v>
          </cell>
          <cell r="B13514">
            <v>34273</v>
          </cell>
          <cell r="C13514" t="str">
            <v>HFRI Event-Driven (Total) Index</v>
          </cell>
          <cell r="D13514" t="str">
            <v>HFRIEDI</v>
          </cell>
          <cell r="E13514">
            <v>1.6799999999999999E-2</v>
          </cell>
          <cell r="F13514">
            <v>1883.77</v>
          </cell>
        </row>
        <row r="13515">
          <cell r="A13515" t="str">
            <v>34273HFRIFOFC</v>
          </cell>
          <cell r="B13515">
            <v>34273</v>
          </cell>
          <cell r="C13515" t="str">
            <v>HFRI FOF: Conservative Index</v>
          </cell>
          <cell r="D13515" t="str">
            <v>HFRIFOFC</v>
          </cell>
          <cell r="E13515">
            <v>1.34E-2</v>
          </cell>
          <cell r="F13515">
            <v>1548.32</v>
          </cell>
        </row>
        <row r="13516">
          <cell r="A13516" t="str">
            <v>34273HFRIFOFD</v>
          </cell>
          <cell r="B13516">
            <v>34273</v>
          </cell>
          <cell r="C13516" t="str">
            <v>HFRI FOF: Diversified Index</v>
          </cell>
          <cell r="D13516" t="str">
            <v>HFRIFOFD</v>
          </cell>
          <cell r="E13516">
            <v>2.7900000000000001E-2</v>
          </cell>
          <cell r="F13516">
            <v>1750.02</v>
          </cell>
        </row>
        <row r="13517">
          <cell r="A13517" t="str">
            <v>34273HFRIFOFM</v>
          </cell>
          <cell r="B13517">
            <v>34273</v>
          </cell>
          <cell r="C13517" t="str">
            <v>HFRI FOF: Market Defensive Index</v>
          </cell>
          <cell r="D13517" t="str">
            <v>HFRIFOFM</v>
          </cell>
          <cell r="E13517">
            <v>2.5600000000000001E-2</v>
          </cell>
          <cell r="F13517">
            <v>1586.62</v>
          </cell>
        </row>
        <row r="13518">
          <cell r="A13518" t="str">
            <v>34273HFRIFOFS</v>
          </cell>
          <cell r="B13518">
            <v>34273</v>
          </cell>
          <cell r="C13518" t="str">
            <v>HFRI FOF: Strategic Index</v>
          </cell>
          <cell r="D13518" t="str">
            <v>HFRIFOFS</v>
          </cell>
          <cell r="E13518">
            <v>1.9900000000000001E-2</v>
          </cell>
          <cell r="F13518">
            <v>2662.25</v>
          </cell>
        </row>
        <row r="13519">
          <cell r="A13519" t="str">
            <v>34273HFRIFOF</v>
          </cell>
          <cell r="B13519">
            <v>34273</v>
          </cell>
          <cell r="C13519" t="str">
            <v>HFRI Fund of Funds Composite Index</v>
          </cell>
          <cell r="D13519" t="str">
            <v>HFRIFOF</v>
          </cell>
          <cell r="E13519">
            <v>2.2599999999999999E-2</v>
          </cell>
          <cell r="F13519">
            <v>1815.37</v>
          </cell>
        </row>
        <row r="13520">
          <cell r="A13520" t="str">
            <v>34273HFRIFWI</v>
          </cell>
          <cell r="B13520">
            <v>34273</v>
          </cell>
          <cell r="C13520" t="str">
            <v>HFRI Fund Weighted Composite Index</v>
          </cell>
          <cell r="D13520" t="str">
            <v>HFRIFWI</v>
          </cell>
          <cell r="E13520">
            <v>3.1800000000000002E-2</v>
          </cell>
          <cell r="F13520">
            <v>2132.3000000000002</v>
          </cell>
        </row>
        <row r="13521">
          <cell r="A13521" t="str">
            <v>34273HFRIFWIC</v>
          </cell>
          <cell r="B13521">
            <v>34273</v>
          </cell>
          <cell r="C13521" t="str">
            <v>HFRI Fund Weighted Composite Index - CHF</v>
          </cell>
          <cell r="D13521" t="str">
            <v>HFRIFWIC</v>
          </cell>
          <cell r="E13521">
            <v>3.4599999999999999E-2</v>
          </cell>
          <cell r="F13521">
            <v>2357.54</v>
          </cell>
        </row>
        <row r="13522">
          <cell r="A13522" t="str">
            <v>34273HFRIFWIG</v>
          </cell>
          <cell r="B13522">
            <v>34273</v>
          </cell>
          <cell r="C13522" t="str">
            <v>HFRI Fund Weighted Composite Index - GBP</v>
          </cell>
          <cell r="D13522" t="str">
            <v>HFRIFWIG</v>
          </cell>
          <cell r="E13522">
            <v>3.4700000000000002E-2</v>
          </cell>
          <cell r="F13522">
            <v>2649.79</v>
          </cell>
        </row>
        <row r="13523">
          <cell r="A13523" t="str">
            <v>34273HFRIFWIJ</v>
          </cell>
          <cell r="B13523">
            <v>34273</v>
          </cell>
          <cell r="C13523" t="str">
            <v>HFRI Fund Weighted Composite Index - JPY</v>
          </cell>
          <cell r="D13523" t="str">
            <v>HFRIFWIJ</v>
          </cell>
          <cell r="E13523">
            <v>3.2000000000000001E-2</v>
          </cell>
          <cell r="F13523">
            <v>2178.3200000000002</v>
          </cell>
        </row>
        <row r="13524">
          <cell r="A13524" t="str">
            <v>34273HFRIMI</v>
          </cell>
          <cell r="B13524">
            <v>34273</v>
          </cell>
          <cell r="C13524" t="str">
            <v>HFRI Macro (Total) Index</v>
          </cell>
          <cell r="D13524" t="str">
            <v>HFRIMI</v>
          </cell>
          <cell r="E13524">
            <v>4.8000000000000001E-2</v>
          </cell>
          <cell r="F13524">
            <v>2984.01</v>
          </cell>
        </row>
        <row r="13525">
          <cell r="A13525" t="str">
            <v>34273HFRIMTI</v>
          </cell>
          <cell r="B13525">
            <v>34273</v>
          </cell>
          <cell r="C13525" t="str">
            <v>HFRI Macro: Systematic Diversified Index</v>
          </cell>
          <cell r="D13525" t="str">
            <v>HFRIMTI</v>
          </cell>
          <cell r="E13525">
            <v>2.86E-2</v>
          </cell>
          <cell r="F13525">
            <v>1833.15</v>
          </cell>
        </row>
        <row r="13526">
          <cell r="A13526" t="str">
            <v>34273HFRIRVA</v>
          </cell>
          <cell r="B13526">
            <v>34273</v>
          </cell>
          <cell r="C13526" t="str">
            <v>HFRI Relative Value (Total) Index</v>
          </cell>
          <cell r="D13526" t="str">
            <v>HFRIRVA</v>
          </cell>
          <cell r="E13526">
            <v>1.8100000000000002E-2</v>
          </cell>
          <cell r="F13526">
            <v>1935.05</v>
          </cell>
        </row>
        <row r="13527">
          <cell r="A13527" t="str">
            <v>34273HFRIFIMB</v>
          </cell>
          <cell r="B13527">
            <v>34273</v>
          </cell>
          <cell r="C13527" t="str">
            <v>HFRI RV: Fixed Income-Asset Backed Index</v>
          </cell>
          <cell r="D13527" t="str">
            <v>HFRIFIMB</v>
          </cell>
          <cell r="E13527">
            <v>9.7999999999999997E-3</v>
          </cell>
          <cell r="F13527">
            <v>1117.29</v>
          </cell>
        </row>
        <row r="13528">
          <cell r="A13528" t="str">
            <v>34273HFRICAI</v>
          </cell>
          <cell r="B13528">
            <v>34273</v>
          </cell>
          <cell r="C13528" t="str">
            <v>HFRI RV: Fixed Income-Convertible Arbitrage Index</v>
          </cell>
          <cell r="D13528" t="str">
            <v>HFRICAI</v>
          </cell>
          <cell r="E13528">
            <v>1.29E-2</v>
          </cell>
          <cell r="F13528">
            <v>1588.64</v>
          </cell>
        </row>
        <row r="13529">
          <cell r="A13529" t="str">
            <v>34273HFRIFIHY</v>
          </cell>
          <cell r="B13529">
            <v>34273</v>
          </cell>
          <cell r="C13529" t="str">
            <v>HFRI RV: Fixed Income-Corporate Index</v>
          </cell>
          <cell r="D13529" t="str">
            <v>HFRIFIHY</v>
          </cell>
          <cell r="E13529">
            <v>2.3199999999999998E-2</v>
          </cell>
          <cell r="F13529">
            <v>1764.41</v>
          </cell>
        </row>
        <row r="13530">
          <cell r="A13530" t="str">
            <v>34273HFRIFI</v>
          </cell>
          <cell r="B13530">
            <v>34273</v>
          </cell>
          <cell r="C13530" t="str">
            <v>HFRI RV: Multi-Strategy Index</v>
          </cell>
          <cell r="D13530" t="str">
            <v>HFRIFI</v>
          </cell>
          <cell r="E13530">
            <v>1.5100000000000001E-2</v>
          </cell>
          <cell r="F13530">
            <v>1823.08</v>
          </cell>
        </row>
        <row r="13531">
          <cell r="A13531" t="str">
            <v>34242HFRIDSI</v>
          </cell>
          <cell r="B13531">
            <v>34242</v>
          </cell>
          <cell r="C13531" t="str">
            <v>HFRI ED: Distressed/Restructuring Index</v>
          </cell>
          <cell r="D13531" t="str">
            <v>HFRIDSI</v>
          </cell>
          <cell r="E13531">
            <v>7.0000000000000001E-3</v>
          </cell>
          <cell r="F13531">
            <v>2267.6</v>
          </cell>
        </row>
        <row r="13532">
          <cell r="A13532" t="str">
            <v>34242HFRIMAI</v>
          </cell>
          <cell r="B13532">
            <v>34242</v>
          </cell>
          <cell r="C13532" t="str">
            <v>HFRI ED: Merger Arbitrage Index</v>
          </cell>
          <cell r="D13532" t="str">
            <v>HFRIMAI</v>
          </cell>
          <cell r="E13532">
            <v>1.8499999999999999E-2</v>
          </cell>
          <cell r="F13532">
            <v>1467.88</v>
          </cell>
        </row>
        <row r="13533">
          <cell r="A13533" t="str">
            <v>34242HFRIEMNI</v>
          </cell>
          <cell r="B13533">
            <v>34242</v>
          </cell>
          <cell r="C13533" t="str">
            <v>HFRI EH: Equity Market Neutral Index</v>
          </cell>
          <cell r="D13533" t="str">
            <v>HFRIEMNI</v>
          </cell>
          <cell r="E13533">
            <v>2.4400000000000002E-2</v>
          </cell>
          <cell r="F13533">
            <v>1625.97</v>
          </cell>
        </row>
        <row r="13534">
          <cell r="A13534" t="str">
            <v>34242HFRIENHI</v>
          </cell>
          <cell r="B13534">
            <v>34242</v>
          </cell>
          <cell r="C13534" t="str">
            <v>HFRI EH: Quantitative Directional Index</v>
          </cell>
          <cell r="D13534" t="str">
            <v>HFRIENHI</v>
          </cell>
          <cell r="E13534">
            <v>1.9699999999999999E-2</v>
          </cell>
          <cell r="F13534">
            <v>2168.4499999999998</v>
          </cell>
        </row>
        <row r="13535">
          <cell r="A13535" t="str">
            <v>34242HFRISTI</v>
          </cell>
          <cell r="B13535">
            <v>34242</v>
          </cell>
          <cell r="C13535" t="str">
            <v>HFRI EH: Sector - Technology/Healthcare (Total) Index</v>
          </cell>
          <cell r="D13535" t="str">
            <v>HFRISTI</v>
          </cell>
          <cell r="E13535">
            <v>3.78E-2</v>
          </cell>
          <cell r="F13535">
            <v>1965.48</v>
          </cell>
        </row>
        <row r="13536">
          <cell r="A13536" t="str">
            <v>34242HFRIEM</v>
          </cell>
          <cell r="B13536">
            <v>34242</v>
          </cell>
          <cell r="C13536" t="str">
            <v>HFRI Emerging Markets (Total) Index</v>
          </cell>
          <cell r="D13536" t="str">
            <v>HFRIEM</v>
          </cell>
          <cell r="E13536">
            <v>2.5700000000000001E-2</v>
          </cell>
          <cell r="F13536">
            <v>2539.98</v>
          </cell>
        </row>
        <row r="13537">
          <cell r="A13537" t="str">
            <v>34242HFRIEMA</v>
          </cell>
          <cell r="B13537">
            <v>34242</v>
          </cell>
          <cell r="C13537" t="str">
            <v>HFRI Emerging Markets: Asia ex-Japan Index</v>
          </cell>
          <cell r="D13537" t="str">
            <v>HFRIEMA</v>
          </cell>
          <cell r="E13537">
            <v>1.6500000000000001E-2</v>
          </cell>
          <cell r="F13537">
            <v>2071.5700000000002</v>
          </cell>
        </row>
        <row r="13538">
          <cell r="A13538" t="str">
            <v>34242HFRIEMG</v>
          </cell>
          <cell r="B13538">
            <v>34242</v>
          </cell>
          <cell r="C13538" t="str">
            <v>HFRI Emerging Markets: Global Index</v>
          </cell>
          <cell r="D13538" t="str">
            <v>HFRIEMG</v>
          </cell>
          <cell r="E13538">
            <v>0.02</v>
          </cell>
          <cell r="F13538">
            <v>1982.05</v>
          </cell>
        </row>
        <row r="13539">
          <cell r="A13539" t="str">
            <v>34242HFRIEMLA</v>
          </cell>
          <cell r="B13539">
            <v>34242</v>
          </cell>
          <cell r="C13539" t="str">
            <v>HFRI Emerging Markets: Latin America Index</v>
          </cell>
          <cell r="D13539" t="str">
            <v>HFRIEMLA</v>
          </cell>
          <cell r="E13539">
            <v>4.8500000000000001E-2</v>
          </cell>
          <cell r="F13539">
            <v>3416.89</v>
          </cell>
        </row>
        <row r="13540">
          <cell r="A13540" t="str">
            <v>34242HFRIEHI</v>
          </cell>
          <cell r="B13540">
            <v>34242</v>
          </cell>
          <cell r="C13540" t="str">
            <v>HFRI Equity Hedge (Total) Index</v>
          </cell>
          <cell r="D13540" t="str">
            <v>HFRIEHI</v>
          </cell>
          <cell r="E13540">
            <v>2.52E-2</v>
          </cell>
          <cell r="F13540">
            <v>2376.33</v>
          </cell>
        </row>
        <row r="13541">
          <cell r="A13541" t="str">
            <v>34242HFRIEDI</v>
          </cell>
          <cell r="B13541">
            <v>34242</v>
          </cell>
          <cell r="C13541" t="str">
            <v>HFRI Event-Driven (Total) Index</v>
          </cell>
          <cell r="D13541" t="str">
            <v>HFRIEDI</v>
          </cell>
          <cell r="E13541">
            <v>8.6999999999999994E-3</v>
          </cell>
          <cell r="F13541">
            <v>1852.65</v>
          </cell>
        </row>
        <row r="13542">
          <cell r="A13542" t="str">
            <v>34242HFRIFOFC</v>
          </cell>
          <cell r="B13542">
            <v>34242</v>
          </cell>
          <cell r="C13542" t="str">
            <v>HFRI FOF: Conservative Index</v>
          </cell>
          <cell r="D13542" t="str">
            <v>HFRIFOFC</v>
          </cell>
          <cell r="E13542">
            <v>7.0000000000000001E-3</v>
          </cell>
          <cell r="F13542">
            <v>1527.85</v>
          </cell>
        </row>
        <row r="13543">
          <cell r="A13543" t="str">
            <v>34242HFRIFOFD</v>
          </cell>
          <cell r="B13543">
            <v>34242</v>
          </cell>
          <cell r="C13543" t="str">
            <v>HFRI FOF: Diversified Index</v>
          </cell>
          <cell r="D13543" t="str">
            <v>HFRIFOFD</v>
          </cell>
          <cell r="E13543">
            <v>-2.5000000000000001E-3</v>
          </cell>
          <cell r="F13543">
            <v>1702.52</v>
          </cell>
        </row>
        <row r="13544">
          <cell r="A13544" t="str">
            <v>34242HFRIFOFM</v>
          </cell>
          <cell r="B13544">
            <v>34242</v>
          </cell>
          <cell r="C13544" t="str">
            <v>HFRI FOF: Market Defensive Index</v>
          </cell>
          <cell r="D13544" t="str">
            <v>HFRIFOFM</v>
          </cell>
          <cell r="E13544">
            <v>-3.3E-3</v>
          </cell>
          <cell r="F13544">
            <v>1546.98</v>
          </cell>
        </row>
        <row r="13545">
          <cell r="A13545" t="str">
            <v>34242HFRIFOFS</v>
          </cell>
          <cell r="B13545">
            <v>34242</v>
          </cell>
          <cell r="C13545" t="str">
            <v>HFRI FOF: Strategic Index</v>
          </cell>
          <cell r="D13545" t="str">
            <v>HFRIFOFS</v>
          </cell>
          <cell r="E13545">
            <v>1.7100000000000001E-2</v>
          </cell>
          <cell r="F13545">
            <v>2610.1799999999998</v>
          </cell>
        </row>
        <row r="13546">
          <cell r="A13546" t="str">
            <v>34242HFRIFOF</v>
          </cell>
          <cell r="B13546">
            <v>34242</v>
          </cell>
          <cell r="C13546" t="str">
            <v>HFRI Fund of Funds Composite Index</v>
          </cell>
          <cell r="D13546" t="str">
            <v>HFRIFOF</v>
          </cell>
          <cell r="E13546">
            <v>3.3E-3</v>
          </cell>
          <cell r="F13546">
            <v>1775.25</v>
          </cell>
        </row>
        <row r="13547">
          <cell r="A13547" t="str">
            <v>34242HFRIFWI</v>
          </cell>
          <cell r="B13547">
            <v>34242</v>
          </cell>
          <cell r="C13547" t="str">
            <v>HFRI Fund Weighted Composite Index</v>
          </cell>
          <cell r="D13547" t="str">
            <v>HFRIFWI</v>
          </cell>
          <cell r="E13547">
            <v>1.5800000000000002E-2</v>
          </cell>
          <cell r="F13547">
            <v>2066.58</v>
          </cell>
        </row>
        <row r="13548">
          <cell r="A13548" t="str">
            <v>34242HFRIFWIC</v>
          </cell>
          <cell r="B13548">
            <v>34242</v>
          </cell>
          <cell r="C13548" t="str">
            <v>HFRI Fund Weighted Composite Index - CHF</v>
          </cell>
          <cell r="D13548" t="str">
            <v>HFRIFWIC</v>
          </cell>
          <cell r="E13548">
            <v>1.66E-2</v>
          </cell>
          <cell r="F13548">
            <v>2278.63</v>
          </cell>
        </row>
        <row r="13549">
          <cell r="A13549" t="str">
            <v>34242HFRIFWIG</v>
          </cell>
          <cell r="B13549">
            <v>34242</v>
          </cell>
          <cell r="C13549" t="str">
            <v>HFRI Fund Weighted Composite Index - GBP</v>
          </cell>
          <cell r="D13549" t="str">
            <v>HFRIFWIG</v>
          </cell>
          <cell r="E13549">
            <v>1.7899999999999999E-2</v>
          </cell>
          <cell r="F13549">
            <v>2561.0300000000002</v>
          </cell>
        </row>
        <row r="13550">
          <cell r="A13550" t="str">
            <v>34242HFRIFWIJ</v>
          </cell>
          <cell r="B13550">
            <v>34242</v>
          </cell>
          <cell r="C13550" t="str">
            <v>HFRI Fund Weighted Composite Index - JPY</v>
          </cell>
          <cell r="D13550" t="str">
            <v>HFRIFWIJ</v>
          </cell>
          <cell r="E13550">
            <v>1.5900000000000001E-2</v>
          </cell>
          <cell r="F13550">
            <v>2110.85</v>
          </cell>
        </row>
        <row r="13551">
          <cell r="A13551" t="str">
            <v>34242HFRIMI</v>
          </cell>
          <cell r="B13551">
            <v>34242</v>
          </cell>
          <cell r="C13551" t="str">
            <v>HFRI Macro (Total) Index</v>
          </cell>
          <cell r="D13551" t="str">
            <v>HFRIMI</v>
          </cell>
          <cell r="E13551">
            <v>-6.6E-3</v>
          </cell>
          <cell r="F13551">
            <v>2847.33</v>
          </cell>
        </row>
        <row r="13552">
          <cell r="A13552" t="str">
            <v>34242HFRIMTI</v>
          </cell>
          <cell r="B13552">
            <v>34242</v>
          </cell>
          <cell r="C13552" t="str">
            <v>HFRI Macro: Systematic Diversified Index</v>
          </cell>
          <cell r="D13552" t="str">
            <v>HFRIMTI</v>
          </cell>
          <cell r="E13552">
            <v>5.5999999999999999E-3</v>
          </cell>
          <cell r="F13552">
            <v>1782.18</v>
          </cell>
        </row>
        <row r="13553">
          <cell r="A13553" t="str">
            <v>34242HFRIRVA</v>
          </cell>
          <cell r="B13553">
            <v>34242</v>
          </cell>
          <cell r="C13553" t="str">
            <v>HFRI Relative Value (Total) Index</v>
          </cell>
          <cell r="D13553" t="str">
            <v>HFRIRVA</v>
          </cell>
          <cell r="E13553">
            <v>1.34E-2</v>
          </cell>
          <cell r="F13553">
            <v>1900.64</v>
          </cell>
        </row>
        <row r="13554">
          <cell r="A13554" t="str">
            <v>34242HFRIFIMB</v>
          </cell>
          <cell r="B13554">
            <v>34242</v>
          </cell>
          <cell r="C13554" t="str">
            <v>HFRI RV: Fixed Income-Asset Backed Index</v>
          </cell>
          <cell r="D13554" t="str">
            <v>HFRIFIMB</v>
          </cell>
          <cell r="E13554">
            <v>1.41E-2</v>
          </cell>
          <cell r="F13554">
            <v>1106.45</v>
          </cell>
        </row>
        <row r="13555">
          <cell r="A13555" t="str">
            <v>34242HFRICAI</v>
          </cell>
          <cell r="B13555">
            <v>34242</v>
          </cell>
          <cell r="C13555" t="str">
            <v>HFRI RV: Fixed Income-Convertible Arbitrage Index</v>
          </cell>
          <cell r="D13555" t="str">
            <v>HFRICAI</v>
          </cell>
          <cell r="E13555">
            <v>1.03E-2</v>
          </cell>
          <cell r="F13555">
            <v>1568.41</v>
          </cell>
        </row>
        <row r="13556">
          <cell r="A13556" t="str">
            <v>34242HFRIFIHY</v>
          </cell>
          <cell r="B13556">
            <v>34242</v>
          </cell>
          <cell r="C13556" t="str">
            <v>HFRI RV: Fixed Income-Corporate Index</v>
          </cell>
          <cell r="D13556" t="str">
            <v>HFRIFIHY</v>
          </cell>
          <cell r="E13556">
            <v>4.4000000000000003E-3</v>
          </cell>
          <cell r="F13556">
            <v>1724.41</v>
          </cell>
        </row>
        <row r="13557">
          <cell r="A13557" t="str">
            <v>34242HFRIFI</v>
          </cell>
          <cell r="B13557">
            <v>34242</v>
          </cell>
          <cell r="C13557" t="str">
            <v>HFRI RV: Multi-Strategy Index</v>
          </cell>
          <cell r="D13557" t="str">
            <v>HFRIFI</v>
          </cell>
          <cell r="E13557">
            <v>7.3000000000000001E-3</v>
          </cell>
          <cell r="F13557">
            <v>1795.96</v>
          </cell>
        </row>
        <row r="13558">
          <cell r="A13558" t="str">
            <v>34212HFRIDSI</v>
          </cell>
          <cell r="B13558">
            <v>34212</v>
          </cell>
          <cell r="C13558" t="str">
            <v>HFRI ED: Distressed/Restructuring Index</v>
          </cell>
          <cell r="D13558" t="str">
            <v>HFRIDSI</v>
          </cell>
          <cell r="E13558">
            <v>2.52E-2</v>
          </cell>
          <cell r="F13558">
            <v>2251.84</v>
          </cell>
        </row>
        <row r="13559">
          <cell r="A13559" t="str">
            <v>34212HFRIMAI</v>
          </cell>
          <cell r="B13559">
            <v>34212</v>
          </cell>
          <cell r="C13559" t="str">
            <v>HFRI ED: Merger Arbitrage Index</v>
          </cell>
          <cell r="D13559" t="str">
            <v>HFRIMAI</v>
          </cell>
          <cell r="E13559">
            <v>1.67E-2</v>
          </cell>
          <cell r="F13559">
            <v>1441.22</v>
          </cell>
        </row>
        <row r="13560">
          <cell r="A13560" t="str">
            <v>34212HFRIEMNI</v>
          </cell>
          <cell r="B13560">
            <v>34212</v>
          </cell>
          <cell r="C13560" t="str">
            <v>HFRI EH: Equity Market Neutral Index</v>
          </cell>
          <cell r="D13560" t="str">
            <v>HFRIEMNI</v>
          </cell>
          <cell r="E13560">
            <v>9.1000000000000004E-3</v>
          </cell>
          <cell r="F13560">
            <v>1587.24</v>
          </cell>
        </row>
        <row r="13561">
          <cell r="A13561" t="str">
            <v>34212HFRIENHI</v>
          </cell>
          <cell r="B13561">
            <v>34212</v>
          </cell>
          <cell r="C13561" t="str">
            <v>HFRI EH: Quantitative Directional Index</v>
          </cell>
          <cell r="D13561" t="str">
            <v>HFRIENHI</v>
          </cell>
          <cell r="E13561">
            <v>4.3799999999999999E-2</v>
          </cell>
          <cell r="F13561">
            <v>2126.56</v>
          </cell>
        </row>
        <row r="13562">
          <cell r="A13562" t="str">
            <v>34212HFRISTI</v>
          </cell>
          <cell r="B13562">
            <v>34212</v>
          </cell>
          <cell r="C13562" t="str">
            <v>HFRI EH: Sector - Technology/Healthcare (Total) Index</v>
          </cell>
          <cell r="D13562" t="str">
            <v>HFRISTI</v>
          </cell>
          <cell r="E13562">
            <v>7.6100000000000001E-2</v>
          </cell>
          <cell r="F13562">
            <v>1893.89</v>
          </cell>
        </row>
        <row r="13563">
          <cell r="A13563" t="str">
            <v>34212HFRIEM</v>
          </cell>
          <cell r="B13563">
            <v>34212</v>
          </cell>
          <cell r="C13563" t="str">
            <v>HFRI Emerging Markets (Total) Index</v>
          </cell>
          <cell r="D13563" t="str">
            <v>HFRIEM</v>
          </cell>
          <cell r="E13563">
            <v>5.6300000000000003E-2</v>
          </cell>
          <cell r="F13563">
            <v>2476.33</v>
          </cell>
        </row>
        <row r="13564">
          <cell r="A13564" t="str">
            <v>34212HFRIEMA</v>
          </cell>
          <cell r="B13564">
            <v>34212</v>
          </cell>
          <cell r="C13564" t="str">
            <v>HFRI Emerging Markets: Asia ex-Japan Index</v>
          </cell>
          <cell r="D13564" t="str">
            <v>HFRIEMA</v>
          </cell>
          <cell r="E13564">
            <v>4.6800000000000001E-2</v>
          </cell>
          <cell r="F13564">
            <v>2037.95</v>
          </cell>
        </row>
        <row r="13565">
          <cell r="A13565" t="str">
            <v>34212HFRIEMG</v>
          </cell>
          <cell r="B13565">
            <v>34212</v>
          </cell>
          <cell r="C13565" t="str">
            <v>HFRI Emerging Markets: Global Index</v>
          </cell>
          <cell r="D13565" t="str">
            <v>HFRIEMG</v>
          </cell>
          <cell r="E13565">
            <v>4.1599999999999998E-2</v>
          </cell>
          <cell r="F13565">
            <v>1943.19</v>
          </cell>
        </row>
        <row r="13566">
          <cell r="A13566" t="str">
            <v>34212HFRIEMLA</v>
          </cell>
          <cell r="B13566">
            <v>34212</v>
          </cell>
          <cell r="C13566" t="str">
            <v>HFRI Emerging Markets: Latin America Index</v>
          </cell>
          <cell r="D13566" t="str">
            <v>HFRIEMLA</v>
          </cell>
          <cell r="E13566">
            <v>8.8099999999999998E-2</v>
          </cell>
          <cell r="F13566">
            <v>3258.84</v>
          </cell>
        </row>
        <row r="13567">
          <cell r="A13567" t="str">
            <v>34212HFRIEHI</v>
          </cell>
          <cell r="B13567">
            <v>34212</v>
          </cell>
          <cell r="C13567" t="str">
            <v>HFRI Equity Hedge (Total) Index</v>
          </cell>
          <cell r="D13567" t="str">
            <v>HFRIEHI</v>
          </cell>
          <cell r="E13567">
            <v>3.8399999999999997E-2</v>
          </cell>
          <cell r="F13567">
            <v>2317.92</v>
          </cell>
        </row>
        <row r="13568">
          <cell r="A13568" t="str">
            <v>34212HFRIEDI</v>
          </cell>
          <cell r="B13568">
            <v>34212</v>
          </cell>
          <cell r="C13568" t="str">
            <v>HFRI Event-Driven (Total) Index</v>
          </cell>
          <cell r="D13568" t="str">
            <v>HFRIEDI</v>
          </cell>
          <cell r="E13568">
            <v>2.7900000000000001E-2</v>
          </cell>
          <cell r="F13568">
            <v>1836.67</v>
          </cell>
        </row>
        <row r="13569">
          <cell r="A13569" t="str">
            <v>34212HFRIFOFC</v>
          </cell>
          <cell r="B13569">
            <v>34212</v>
          </cell>
          <cell r="C13569" t="str">
            <v>HFRI FOF: Conservative Index</v>
          </cell>
          <cell r="D13569" t="str">
            <v>HFRIFOFC</v>
          </cell>
          <cell r="E13569">
            <v>1.2200000000000001E-2</v>
          </cell>
          <cell r="F13569">
            <v>1517.23</v>
          </cell>
        </row>
        <row r="13570">
          <cell r="A13570" t="str">
            <v>34212HFRIFOFD</v>
          </cell>
          <cell r="B13570">
            <v>34212</v>
          </cell>
          <cell r="C13570" t="str">
            <v>HFRI FOF: Diversified Index</v>
          </cell>
          <cell r="D13570" t="str">
            <v>HFRIFOFD</v>
          </cell>
          <cell r="E13570">
            <v>1.3899999999999999E-2</v>
          </cell>
          <cell r="F13570">
            <v>1706.79</v>
          </cell>
        </row>
        <row r="13571">
          <cell r="A13571" t="str">
            <v>34212HFRIFOFM</v>
          </cell>
          <cell r="B13571">
            <v>34212</v>
          </cell>
          <cell r="C13571" t="str">
            <v>HFRI FOF: Market Defensive Index</v>
          </cell>
          <cell r="D13571" t="str">
            <v>HFRIFOFM</v>
          </cell>
          <cell r="E13571">
            <v>2.0999999999999999E-3</v>
          </cell>
          <cell r="F13571">
            <v>1552.03</v>
          </cell>
        </row>
        <row r="13572">
          <cell r="A13572" t="str">
            <v>34212HFRIFOFS</v>
          </cell>
          <cell r="B13572">
            <v>34212</v>
          </cell>
          <cell r="C13572" t="str">
            <v>HFRI FOF: Strategic Index</v>
          </cell>
          <cell r="D13572" t="str">
            <v>HFRIFOFS</v>
          </cell>
          <cell r="E13572">
            <v>3.4099999999999998E-2</v>
          </cell>
          <cell r="F13572">
            <v>2566.1999999999998</v>
          </cell>
        </row>
        <row r="13573">
          <cell r="A13573" t="str">
            <v>34212HFRIFOF</v>
          </cell>
          <cell r="B13573">
            <v>34212</v>
          </cell>
          <cell r="C13573" t="str">
            <v>HFRI Fund of Funds Composite Index</v>
          </cell>
          <cell r="D13573" t="str">
            <v>HFRIFOF</v>
          </cell>
          <cell r="E13573">
            <v>1.7899999999999999E-2</v>
          </cell>
          <cell r="F13573">
            <v>1769.41</v>
          </cell>
        </row>
        <row r="13574">
          <cell r="A13574" t="str">
            <v>34212HFRIFWI</v>
          </cell>
          <cell r="B13574">
            <v>34212</v>
          </cell>
          <cell r="C13574" t="str">
            <v>HFRI Fund Weighted Composite Index</v>
          </cell>
          <cell r="D13574" t="str">
            <v>HFRIFWI</v>
          </cell>
          <cell r="E13574">
            <v>2.93E-2</v>
          </cell>
          <cell r="F13574">
            <v>2034.43</v>
          </cell>
        </row>
        <row r="13575">
          <cell r="A13575" t="str">
            <v>34212HFRIFWIC</v>
          </cell>
          <cell r="B13575">
            <v>34212</v>
          </cell>
          <cell r="C13575" t="str">
            <v>HFRI Fund Weighted Composite Index - CHF</v>
          </cell>
          <cell r="D13575" t="str">
            <v>HFRIFWIC</v>
          </cell>
          <cell r="E13575">
            <v>2.9899999999999999E-2</v>
          </cell>
          <cell r="F13575">
            <v>2241.4299999999998</v>
          </cell>
        </row>
        <row r="13576">
          <cell r="A13576" t="str">
            <v>34212HFRIFWIG</v>
          </cell>
          <cell r="B13576">
            <v>34212</v>
          </cell>
          <cell r="C13576" t="str">
            <v>HFRI Fund Weighted Composite Index - GBP</v>
          </cell>
          <cell r="D13576" t="str">
            <v>HFRIFWIG</v>
          </cell>
          <cell r="E13576">
            <v>3.1699999999999999E-2</v>
          </cell>
          <cell r="F13576">
            <v>2515.96</v>
          </cell>
        </row>
        <row r="13577">
          <cell r="A13577" t="str">
            <v>34212HFRIFWIJ</v>
          </cell>
          <cell r="B13577">
            <v>34212</v>
          </cell>
          <cell r="C13577" t="str">
            <v>HFRI Fund Weighted Composite Index - JPY</v>
          </cell>
          <cell r="D13577" t="str">
            <v>HFRIFWIJ</v>
          </cell>
          <cell r="E13577">
            <v>2.9399999999999999E-2</v>
          </cell>
          <cell r="F13577">
            <v>2077.77</v>
          </cell>
        </row>
        <row r="13578">
          <cell r="A13578" t="str">
            <v>34212HFRIMI</v>
          </cell>
          <cell r="B13578">
            <v>34212</v>
          </cell>
          <cell r="C13578" t="str">
            <v>HFRI Macro (Total) Index</v>
          </cell>
          <cell r="D13578" t="str">
            <v>HFRIMI</v>
          </cell>
          <cell r="E13578">
            <v>3.7100000000000001E-2</v>
          </cell>
          <cell r="F13578">
            <v>2866.25</v>
          </cell>
        </row>
        <row r="13579">
          <cell r="A13579" t="str">
            <v>34212HFRIMTI</v>
          </cell>
          <cell r="B13579">
            <v>34212</v>
          </cell>
          <cell r="C13579" t="str">
            <v>HFRI Macro: Systematic Diversified Index</v>
          </cell>
          <cell r="D13579" t="str">
            <v>HFRIMTI</v>
          </cell>
          <cell r="E13579">
            <v>1.01E-2</v>
          </cell>
          <cell r="F13579">
            <v>1772.25</v>
          </cell>
        </row>
        <row r="13580">
          <cell r="A13580" t="str">
            <v>34212HFRIRVA</v>
          </cell>
          <cell r="B13580">
            <v>34212</v>
          </cell>
          <cell r="C13580" t="str">
            <v>HFRI Relative Value (Total) Index</v>
          </cell>
          <cell r="D13580" t="str">
            <v>HFRIRVA</v>
          </cell>
          <cell r="E13580">
            <v>2.1100000000000001E-2</v>
          </cell>
          <cell r="F13580">
            <v>1875.51</v>
          </cell>
        </row>
        <row r="13581">
          <cell r="A13581" t="str">
            <v>34212HFRIFIMB</v>
          </cell>
          <cell r="B13581">
            <v>34212</v>
          </cell>
          <cell r="C13581" t="str">
            <v>HFRI RV: Fixed Income-Asset Backed Index</v>
          </cell>
          <cell r="D13581" t="str">
            <v>HFRIFIMB</v>
          </cell>
          <cell r="E13581">
            <v>1.9800000000000002E-2</v>
          </cell>
          <cell r="F13581">
            <v>1091.06</v>
          </cell>
        </row>
        <row r="13582">
          <cell r="A13582" t="str">
            <v>34212HFRICAI</v>
          </cell>
          <cell r="B13582">
            <v>34212</v>
          </cell>
          <cell r="C13582" t="str">
            <v>HFRI RV: Fixed Income-Convertible Arbitrage Index</v>
          </cell>
          <cell r="D13582" t="str">
            <v>HFRICAI</v>
          </cell>
          <cell r="E13582">
            <v>1.4E-2</v>
          </cell>
          <cell r="F13582">
            <v>1552.42</v>
          </cell>
        </row>
        <row r="13583">
          <cell r="A13583" t="str">
            <v>34212HFRIFIHY</v>
          </cell>
          <cell r="B13583">
            <v>34212</v>
          </cell>
          <cell r="C13583" t="str">
            <v>HFRI RV: Fixed Income-Corporate Index</v>
          </cell>
          <cell r="D13583" t="str">
            <v>HFRIFIHY</v>
          </cell>
          <cell r="E13583">
            <v>7.9000000000000008E-3</v>
          </cell>
          <cell r="F13583">
            <v>1716.85</v>
          </cell>
        </row>
        <row r="13584">
          <cell r="A13584" t="str">
            <v>34212HFRIFI</v>
          </cell>
          <cell r="B13584">
            <v>34212</v>
          </cell>
          <cell r="C13584" t="str">
            <v>HFRI RV: Multi-Strategy Index</v>
          </cell>
          <cell r="D13584" t="str">
            <v>HFRIFI</v>
          </cell>
          <cell r="E13584">
            <v>1.7299999999999999E-2</v>
          </cell>
          <cell r="F13584">
            <v>1782.95</v>
          </cell>
        </row>
        <row r="13585">
          <cell r="A13585" t="str">
            <v>34181HFRIDSI</v>
          </cell>
          <cell r="B13585">
            <v>34181</v>
          </cell>
          <cell r="C13585" t="str">
            <v>HFRI ED: Distressed/Restructuring Index</v>
          </cell>
          <cell r="D13585" t="str">
            <v>HFRIDSI</v>
          </cell>
          <cell r="E13585">
            <v>2.9899999999999999E-2</v>
          </cell>
          <cell r="F13585">
            <v>2196.4899999999998</v>
          </cell>
        </row>
        <row r="13586">
          <cell r="A13586" t="str">
            <v>34181HFRIMAI</v>
          </cell>
          <cell r="B13586">
            <v>34181</v>
          </cell>
          <cell r="C13586" t="str">
            <v>HFRI ED: Merger Arbitrage Index</v>
          </cell>
          <cell r="D13586" t="str">
            <v>HFRIMAI</v>
          </cell>
          <cell r="E13586">
            <v>1.54E-2</v>
          </cell>
          <cell r="F13586">
            <v>1417.54</v>
          </cell>
        </row>
        <row r="13587">
          <cell r="A13587" t="str">
            <v>34181HFRIEMNI</v>
          </cell>
          <cell r="B13587">
            <v>34181</v>
          </cell>
          <cell r="C13587" t="str">
            <v>HFRI EH: Equity Market Neutral Index</v>
          </cell>
          <cell r="D13587" t="str">
            <v>HFRIEMNI</v>
          </cell>
          <cell r="E13587">
            <v>6.3E-3</v>
          </cell>
          <cell r="F13587">
            <v>1572.92</v>
          </cell>
        </row>
        <row r="13588">
          <cell r="A13588" t="str">
            <v>34181HFRIENHI</v>
          </cell>
          <cell r="B13588">
            <v>34181</v>
          </cell>
          <cell r="C13588" t="str">
            <v>HFRI EH: Quantitative Directional Index</v>
          </cell>
          <cell r="D13588" t="str">
            <v>HFRIENHI</v>
          </cell>
          <cell r="E13588">
            <v>2.2100000000000002E-2</v>
          </cell>
          <cell r="F13588">
            <v>2037.32</v>
          </cell>
        </row>
        <row r="13589">
          <cell r="A13589" t="str">
            <v>34181HFRISTI</v>
          </cell>
          <cell r="B13589">
            <v>34181</v>
          </cell>
          <cell r="C13589" t="str">
            <v>HFRI EH: Sector - Technology/Healthcare (Total) Index</v>
          </cell>
          <cell r="D13589" t="str">
            <v>HFRISTI</v>
          </cell>
          <cell r="E13589">
            <v>2.5100000000000001E-2</v>
          </cell>
          <cell r="F13589">
            <v>1759.96</v>
          </cell>
        </row>
        <row r="13590">
          <cell r="A13590" t="str">
            <v>34181HFRIEM</v>
          </cell>
          <cell r="B13590">
            <v>34181</v>
          </cell>
          <cell r="C13590" t="str">
            <v>HFRI Emerging Markets (Total) Index</v>
          </cell>
          <cell r="D13590" t="str">
            <v>HFRIEM</v>
          </cell>
          <cell r="E13590">
            <v>8.6E-3</v>
          </cell>
          <cell r="F13590">
            <v>2344.35</v>
          </cell>
        </row>
        <row r="13591">
          <cell r="A13591" t="str">
            <v>34181HFRIEMA</v>
          </cell>
          <cell r="B13591">
            <v>34181</v>
          </cell>
          <cell r="C13591" t="str">
            <v>HFRI Emerging Markets: Asia ex-Japan Index</v>
          </cell>
          <cell r="D13591" t="str">
            <v>HFRIEMA</v>
          </cell>
          <cell r="E13591">
            <v>1.5599999999999999E-2</v>
          </cell>
          <cell r="F13591">
            <v>1946.84</v>
          </cell>
        </row>
        <row r="13592">
          <cell r="A13592" t="str">
            <v>34181HFRIEMG</v>
          </cell>
          <cell r="B13592">
            <v>34181</v>
          </cell>
          <cell r="C13592" t="str">
            <v>HFRI Emerging Markets: Global Index</v>
          </cell>
          <cell r="D13592" t="str">
            <v>HFRIEMG</v>
          </cell>
          <cell r="E13592">
            <v>2.52E-2</v>
          </cell>
          <cell r="F13592">
            <v>1865.58</v>
          </cell>
        </row>
        <row r="13593">
          <cell r="A13593" t="str">
            <v>34181HFRIEMLA</v>
          </cell>
          <cell r="B13593">
            <v>34181</v>
          </cell>
          <cell r="C13593" t="str">
            <v>HFRI Emerging Markets: Latin America Index</v>
          </cell>
          <cell r="D13593" t="str">
            <v>HFRIEMLA</v>
          </cell>
          <cell r="E13593">
            <v>-1.7100000000000001E-2</v>
          </cell>
          <cell r="F13593">
            <v>2994.98</v>
          </cell>
        </row>
        <row r="13594">
          <cell r="A13594" t="str">
            <v>34181HFRIEHI</v>
          </cell>
          <cell r="B13594">
            <v>34181</v>
          </cell>
          <cell r="C13594" t="str">
            <v>HFRI Equity Hedge (Total) Index</v>
          </cell>
          <cell r="D13594" t="str">
            <v>HFRIEHI</v>
          </cell>
          <cell r="E13594">
            <v>2.12E-2</v>
          </cell>
          <cell r="F13594">
            <v>2232.1999999999998</v>
          </cell>
        </row>
        <row r="13595">
          <cell r="A13595" t="str">
            <v>34181HFRIEDI</v>
          </cell>
          <cell r="B13595">
            <v>34181</v>
          </cell>
          <cell r="C13595" t="str">
            <v>HFRI Event-Driven (Total) Index</v>
          </cell>
          <cell r="D13595" t="str">
            <v>HFRIEDI</v>
          </cell>
          <cell r="E13595">
            <v>2.1000000000000001E-2</v>
          </cell>
          <cell r="F13595">
            <v>1786.82</v>
          </cell>
        </row>
        <row r="13596">
          <cell r="A13596" t="str">
            <v>34181HFRIFOFC</v>
          </cell>
          <cell r="B13596">
            <v>34181</v>
          </cell>
          <cell r="C13596" t="str">
            <v>HFRI FOF: Conservative Index</v>
          </cell>
          <cell r="D13596" t="str">
            <v>HFRIFOFC</v>
          </cell>
          <cell r="E13596">
            <v>1.1299999999999999E-2</v>
          </cell>
          <cell r="F13596">
            <v>1498.94</v>
          </cell>
        </row>
        <row r="13597">
          <cell r="A13597" t="str">
            <v>34181HFRIFOFD</v>
          </cell>
          <cell r="B13597">
            <v>34181</v>
          </cell>
          <cell r="C13597" t="str">
            <v>HFRI FOF: Diversified Index</v>
          </cell>
          <cell r="D13597" t="str">
            <v>HFRIFOFD</v>
          </cell>
          <cell r="E13597">
            <v>1.95E-2</v>
          </cell>
          <cell r="F13597">
            <v>1683.39</v>
          </cell>
        </row>
        <row r="13598">
          <cell r="A13598" t="str">
            <v>34181HFRIFOFM</v>
          </cell>
          <cell r="B13598">
            <v>34181</v>
          </cell>
          <cell r="C13598" t="str">
            <v>HFRI FOF: Market Defensive Index</v>
          </cell>
          <cell r="D13598" t="str">
            <v>HFRIFOFM</v>
          </cell>
          <cell r="E13598">
            <v>0.03</v>
          </cell>
          <cell r="F13598">
            <v>1548.75</v>
          </cell>
        </row>
        <row r="13599">
          <cell r="A13599" t="str">
            <v>34181HFRIFOFS</v>
          </cell>
          <cell r="B13599">
            <v>34181</v>
          </cell>
          <cell r="C13599" t="str">
            <v>HFRI FOF: Strategic Index</v>
          </cell>
          <cell r="D13599" t="str">
            <v>HFRIFOFS</v>
          </cell>
          <cell r="E13599">
            <v>3.6400000000000002E-2</v>
          </cell>
          <cell r="F13599">
            <v>2481.48</v>
          </cell>
        </row>
        <row r="13600">
          <cell r="A13600" t="str">
            <v>34181HFRIFOF</v>
          </cell>
          <cell r="B13600">
            <v>34181</v>
          </cell>
          <cell r="C13600" t="str">
            <v>HFRI Fund of Funds Composite Index</v>
          </cell>
          <cell r="D13600" t="str">
            <v>HFRIFOF</v>
          </cell>
          <cell r="E13600">
            <v>2.4299999999999999E-2</v>
          </cell>
          <cell r="F13600">
            <v>1738.3</v>
          </cell>
        </row>
        <row r="13601">
          <cell r="A13601" t="str">
            <v>34181HFRIFWI</v>
          </cell>
          <cell r="B13601">
            <v>34181</v>
          </cell>
          <cell r="C13601" t="str">
            <v>HFRI Fund Weighted Composite Index</v>
          </cell>
          <cell r="D13601" t="str">
            <v>HFRIFWI</v>
          </cell>
          <cell r="E13601">
            <v>2.0899999999999998E-2</v>
          </cell>
          <cell r="F13601">
            <v>1976.52</v>
          </cell>
        </row>
        <row r="13602">
          <cell r="A13602" t="str">
            <v>34181HFRIFWIC</v>
          </cell>
          <cell r="B13602">
            <v>34181</v>
          </cell>
          <cell r="C13602" t="str">
            <v>HFRI Fund Weighted Composite Index - CHF</v>
          </cell>
          <cell r="D13602" t="str">
            <v>HFRIFWIC</v>
          </cell>
          <cell r="E13602">
            <v>2.2499999999999999E-2</v>
          </cell>
          <cell r="F13602">
            <v>2176.29</v>
          </cell>
        </row>
        <row r="13603">
          <cell r="A13603" t="str">
            <v>34181HFRIFWIG</v>
          </cell>
          <cell r="B13603">
            <v>34181</v>
          </cell>
          <cell r="C13603" t="str">
            <v>HFRI Fund Weighted Composite Index - GBP</v>
          </cell>
          <cell r="D13603" t="str">
            <v>HFRIFWIG</v>
          </cell>
          <cell r="E13603">
            <v>2.3199999999999998E-2</v>
          </cell>
          <cell r="F13603">
            <v>2438.7600000000002</v>
          </cell>
        </row>
        <row r="13604">
          <cell r="A13604" t="str">
            <v>34181HFRIFWIJ</v>
          </cell>
          <cell r="B13604">
            <v>34181</v>
          </cell>
          <cell r="C13604" t="str">
            <v>HFRI Fund Weighted Composite Index - JPY</v>
          </cell>
          <cell r="D13604" t="str">
            <v>HFRIFWIJ</v>
          </cell>
          <cell r="E13604">
            <v>2.06E-2</v>
          </cell>
          <cell r="F13604">
            <v>2018.51</v>
          </cell>
        </row>
        <row r="13605">
          <cell r="A13605" t="str">
            <v>34181HFRIMI</v>
          </cell>
          <cell r="B13605">
            <v>34181</v>
          </cell>
          <cell r="C13605" t="str">
            <v>HFRI Macro (Total) Index</v>
          </cell>
          <cell r="D13605" t="str">
            <v>HFRIMI</v>
          </cell>
          <cell r="E13605">
            <v>3.7100000000000001E-2</v>
          </cell>
          <cell r="F13605">
            <v>2763.72</v>
          </cell>
        </row>
        <row r="13606">
          <cell r="A13606" t="str">
            <v>34181HFRIMTI</v>
          </cell>
          <cell r="B13606">
            <v>34181</v>
          </cell>
          <cell r="C13606" t="str">
            <v>HFRI Macro: Systematic Diversified Index</v>
          </cell>
          <cell r="D13606" t="str">
            <v>HFRIMTI</v>
          </cell>
          <cell r="E13606">
            <v>1.7899999999999999E-2</v>
          </cell>
          <cell r="F13606">
            <v>1754.53</v>
          </cell>
        </row>
        <row r="13607">
          <cell r="A13607" t="str">
            <v>34181HFRIRVA</v>
          </cell>
          <cell r="B13607">
            <v>34181</v>
          </cell>
          <cell r="C13607" t="str">
            <v>HFRI Relative Value (Total) Index</v>
          </cell>
          <cell r="D13607" t="str">
            <v>HFRIRVA</v>
          </cell>
          <cell r="E13607">
            <v>1.7600000000000001E-2</v>
          </cell>
          <cell r="F13607">
            <v>1836.76</v>
          </cell>
        </row>
        <row r="13608">
          <cell r="A13608" t="str">
            <v>34181HFRIFIMB</v>
          </cell>
          <cell r="B13608">
            <v>34181</v>
          </cell>
          <cell r="C13608" t="str">
            <v>HFRI RV: Fixed Income-Asset Backed Index</v>
          </cell>
          <cell r="D13608" t="str">
            <v>HFRIFIMB</v>
          </cell>
          <cell r="E13608">
            <v>6.7999999999999996E-3</v>
          </cell>
          <cell r="F13608">
            <v>1069.8800000000001</v>
          </cell>
        </row>
        <row r="13609">
          <cell r="A13609" t="str">
            <v>34181HFRICAI</v>
          </cell>
          <cell r="B13609">
            <v>34181</v>
          </cell>
          <cell r="C13609" t="str">
            <v>HFRI RV: Fixed Income-Convertible Arbitrage Index</v>
          </cell>
          <cell r="D13609" t="str">
            <v>HFRICAI</v>
          </cell>
          <cell r="E13609">
            <v>1.41E-2</v>
          </cell>
          <cell r="F13609">
            <v>1530.99</v>
          </cell>
        </row>
        <row r="13610">
          <cell r="A13610" t="str">
            <v>34181HFRIFIHY</v>
          </cell>
          <cell r="B13610">
            <v>34181</v>
          </cell>
          <cell r="C13610" t="str">
            <v>HFRI RV: Fixed Income-Corporate Index</v>
          </cell>
          <cell r="D13610" t="str">
            <v>HFRIFIHY</v>
          </cell>
          <cell r="E13610">
            <v>1.34E-2</v>
          </cell>
          <cell r="F13610">
            <v>1703.39</v>
          </cell>
        </row>
        <row r="13611">
          <cell r="A13611" t="str">
            <v>34181HFRIFI</v>
          </cell>
          <cell r="B13611">
            <v>34181</v>
          </cell>
          <cell r="C13611" t="str">
            <v>HFRI RV: Multi-Strategy Index</v>
          </cell>
          <cell r="D13611" t="str">
            <v>HFRIFI</v>
          </cell>
          <cell r="E13611">
            <v>1.54E-2</v>
          </cell>
          <cell r="F13611">
            <v>1752.63</v>
          </cell>
        </row>
        <row r="13612">
          <cell r="A13612" t="str">
            <v>34150HFRIDSI</v>
          </cell>
          <cell r="B13612">
            <v>34150</v>
          </cell>
          <cell r="C13612" t="str">
            <v>HFRI ED: Distressed/Restructuring Index</v>
          </cell>
          <cell r="D13612" t="str">
            <v>HFRIDSI</v>
          </cell>
          <cell r="E13612">
            <v>2.7099999999999999E-2</v>
          </cell>
          <cell r="F13612">
            <v>2132.7199999999998</v>
          </cell>
        </row>
        <row r="13613">
          <cell r="A13613" t="str">
            <v>34150HFRIMAI</v>
          </cell>
          <cell r="B13613">
            <v>34150</v>
          </cell>
          <cell r="C13613" t="str">
            <v>HFRI ED: Merger Arbitrage Index</v>
          </cell>
          <cell r="D13613" t="str">
            <v>HFRIMAI</v>
          </cell>
          <cell r="E13613">
            <v>2.2499999999999999E-2</v>
          </cell>
          <cell r="F13613">
            <v>1396.05</v>
          </cell>
        </row>
        <row r="13614">
          <cell r="A13614" t="str">
            <v>34150HFRIEMNI</v>
          </cell>
          <cell r="B13614">
            <v>34150</v>
          </cell>
          <cell r="C13614" t="str">
            <v>HFRI EH: Equity Market Neutral Index</v>
          </cell>
          <cell r="D13614" t="str">
            <v>HFRIEMNI</v>
          </cell>
          <cell r="E13614">
            <v>2.3699999999999999E-2</v>
          </cell>
          <cell r="F13614">
            <v>1563.08</v>
          </cell>
        </row>
        <row r="13615">
          <cell r="A13615" t="str">
            <v>34150HFRIENHI</v>
          </cell>
          <cell r="B13615">
            <v>34150</v>
          </cell>
          <cell r="C13615" t="str">
            <v>HFRI EH: Quantitative Directional Index</v>
          </cell>
          <cell r="D13615" t="str">
            <v>HFRIENHI</v>
          </cell>
          <cell r="E13615">
            <v>1.44E-2</v>
          </cell>
          <cell r="F13615">
            <v>1993.27</v>
          </cell>
        </row>
        <row r="13616">
          <cell r="A13616" t="str">
            <v>34150HFRISTI</v>
          </cell>
          <cell r="B13616">
            <v>34150</v>
          </cell>
          <cell r="C13616" t="str">
            <v>HFRI EH: Sector - Technology/Healthcare (Total) Index</v>
          </cell>
          <cell r="D13616" t="str">
            <v>HFRISTI</v>
          </cell>
          <cell r="E13616">
            <v>2.4899999999999999E-2</v>
          </cell>
          <cell r="F13616">
            <v>1716.86</v>
          </cell>
        </row>
        <row r="13617">
          <cell r="A13617" t="str">
            <v>34150HFRIEM</v>
          </cell>
          <cell r="B13617">
            <v>34150</v>
          </cell>
          <cell r="C13617" t="str">
            <v>HFRI Emerging Markets (Total) Index</v>
          </cell>
          <cell r="D13617" t="str">
            <v>HFRIEM</v>
          </cell>
          <cell r="E13617">
            <v>4.5900000000000003E-2</v>
          </cell>
          <cell r="F13617">
            <v>2324.36</v>
          </cell>
        </row>
        <row r="13618">
          <cell r="A13618" t="str">
            <v>34150HFRIEMA</v>
          </cell>
          <cell r="B13618">
            <v>34150</v>
          </cell>
          <cell r="C13618" t="str">
            <v>HFRI Emerging Markets: Asia ex-Japan Index</v>
          </cell>
          <cell r="D13618" t="str">
            <v>HFRIEMA</v>
          </cell>
          <cell r="E13618">
            <v>-1.2999999999999999E-2</v>
          </cell>
          <cell r="F13618">
            <v>1916.93</v>
          </cell>
        </row>
        <row r="13619">
          <cell r="A13619" t="str">
            <v>34150HFRIEMG</v>
          </cell>
          <cell r="B13619">
            <v>34150</v>
          </cell>
          <cell r="C13619" t="str">
            <v>HFRI Emerging Markets: Global Index</v>
          </cell>
          <cell r="D13619" t="str">
            <v>HFRIEMG</v>
          </cell>
          <cell r="E13619">
            <v>6.8199999999999997E-2</v>
          </cell>
          <cell r="F13619">
            <v>1819.73</v>
          </cell>
        </row>
        <row r="13620">
          <cell r="A13620" t="str">
            <v>34150HFRIEMLA</v>
          </cell>
          <cell r="B13620">
            <v>34150</v>
          </cell>
          <cell r="C13620" t="str">
            <v>HFRI Emerging Markets: Latin America Index</v>
          </cell>
          <cell r="D13620" t="str">
            <v>HFRIEMLA</v>
          </cell>
          <cell r="E13620">
            <v>0.13950000000000001</v>
          </cell>
          <cell r="F13620">
            <v>3047.09</v>
          </cell>
        </row>
        <row r="13621">
          <cell r="A13621" t="str">
            <v>34150HFRIEHI</v>
          </cell>
          <cell r="B13621">
            <v>34150</v>
          </cell>
          <cell r="C13621" t="str">
            <v>HFRI Equity Hedge (Total) Index</v>
          </cell>
          <cell r="D13621" t="str">
            <v>HFRIEHI</v>
          </cell>
          <cell r="E13621">
            <v>3.0099999999999998E-2</v>
          </cell>
          <cell r="F13621">
            <v>2185.86</v>
          </cell>
        </row>
        <row r="13622">
          <cell r="A13622" t="str">
            <v>34150HFRIEDI</v>
          </cell>
          <cell r="B13622">
            <v>34150</v>
          </cell>
          <cell r="C13622" t="str">
            <v>HFRI Event-Driven (Total) Index</v>
          </cell>
          <cell r="D13622" t="str">
            <v>HFRIEDI</v>
          </cell>
          <cell r="E13622">
            <v>2.9899999999999999E-2</v>
          </cell>
          <cell r="F13622">
            <v>1750.07</v>
          </cell>
        </row>
        <row r="13623">
          <cell r="A13623" t="str">
            <v>34150HFRIFOFC</v>
          </cell>
          <cell r="B13623">
            <v>34150</v>
          </cell>
          <cell r="C13623" t="str">
            <v>HFRI FOF: Conservative Index</v>
          </cell>
          <cell r="D13623" t="str">
            <v>HFRIFOFC</v>
          </cell>
          <cell r="E13623">
            <v>1.7500000000000002E-2</v>
          </cell>
          <cell r="F13623">
            <v>1482.19</v>
          </cell>
        </row>
        <row r="13624">
          <cell r="A13624" t="str">
            <v>34150HFRIFOFD</v>
          </cell>
          <cell r="B13624">
            <v>34150</v>
          </cell>
          <cell r="C13624" t="str">
            <v>HFRI FOF: Diversified Index</v>
          </cell>
          <cell r="D13624" t="str">
            <v>HFRIFOFD</v>
          </cell>
          <cell r="E13624">
            <v>2.24E-2</v>
          </cell>
          <cell r="F13624">
            <v>1651.19</v>
          </cell>
        </row>
        <row r="13625">
          <cell r="A13625" t="str">
            <v>34150HFRIFOFM</v>
          </cell>
          <cell r="B13625">
            <v>34150</v>
          </cell>
          <cell r="C13625" t="str">
            <v>HFRI FOF: Market Defensive Index</v>
          </cell>
          <cell r="D13625" t="str">
            <v>HFRIFOFM</v>
          </cell>
          <cell r="E13625">
            <v>3.2099999999999997E-2</v>
          </cell>
          <cell r="F13625">
            <v>1503.62</v>
          </cell>
        </row>
        <row r="13626">
          <cell r="A13626" t="str">
            <v>34150HFRIFOFS</v>
          </cell>
          <cell r="B13626">
            <v>34150</v>
          </cell>
          <cell r="C13626" t="str">
            <v>HFRI FOF: Strategic Index</v>
          </cell>
          <cell r="D13626" t="str">
            <v>HFRIFOFS</v>
          </cell>
          <cell r="E13626">
            <v>4.2500000000000003E-2</v>
          </cell>
          <cell r="F13626">
            <v>2394.3200000000002</v>
          </cell>
        </row>
        <row r="13627">
          <cell r="A13627" t="str">
            <v>34150HFRIFOF</v>
          </cell>
          <cell r="B13627">
            <v>34150</v>
          </cell>
          <cell r="C13627" t="str">
            <v>HFRI Fund of Funds Composite Index</v>
          </cell>
          <cell r="D13627" t="str">
            <v>HFRIFOF</v>
          </cell>
          <cell r="E13627">
            <v>2.75E-2</v>
          </cell>
          <cell r="F13627">
            <v>1697.06</v>
          </cell>
        </row>
        <row r="13628">
          <cell r="A13628" t="str">
            <v>34150HFRIFWI</v>
          </cell>
          <cell r="B13628">
            <v>34150</v>
          </cell>
          <cell r="C13628" t="str">
            <v>HFRI Fund Weighted Composite Index</v>
          </cell>
          <cell r="D13628" t="str">
            <v>HFRIFWI</v>
          </cell>
          <cell r="E13628">
            <v>2.6200000000000001E-2</v>
          </cell>
          <cell r="F13628">
            <v>1936.06</v>
          </cell>
        </row>
        <row r="13629">
          <cell r="A13629" t="str">
            <v>34150HFRIFWIC</v>
          </cell>
          <cell r="B13629">
            <v>34150</v>
          </cell>
          <cell r="C13629" t="str">
            <v>HFRI Fund Weighted Composite Index - CHF</v>
          </cell>
          <cell r="D13629" t="str">
            <v>HFRIFWIC</v>
          </cell>
          <cell r="E13629">
            <v>2.98E-2</v>
          </cell>
          <cell r="F13629">
            <v>2128.3000000000002</v>
          </cell>
        </row>
        <row r="13630">
          <cell r="A13630" t="str">
            <v>34150HFRIFWIG</v>
          </cell>
          <cell r="B13630">
            <v>34150</v>
          </cell>
          <cell r="C13630" t="str">
            <v>HFRI Fund Weighted Composite Index - GBP</v>
          </cell>
          <cell r="D13630" t="str">
            <v>HFRIFWIG</v>
          </cell>
          <cell r="E13630">
            <v>2.9899999999999999E-2</v>
          </cell>
          <cell r="F13630">
            <v>2383.5300000000002</v>
          </cell>
        </row>
        <row r="13631">
          <cell r="A13631" t="str">
            <v>34150HFRIFWIJ</v>
          </cell>
          <cell r="B13631">
            <v>34150</v>
          </cell>
          <cell r="C13631" t="str">
            <v>HFRI Fund Weighted Composite Index - JPY</v>
          </cell>
          <cell r="D13631" t="str">
            <v>HFRIFWIJ</v>
          </cell>
          <cell r="E13631">
            <v>2.63E-2</v>
          </cell>
          <cell r="F13631">
            <v>1977.83</v>
          </cell>
        </row>
        <row r="13632">
          <cell r="A13632" t="str">
            <v>34150HFRIMI</v>
          </cell>
          <cell r="B13632">
            <v>34150</v>
          </cell>
          <cell r="C13632" t="str">
            <v>HFRI Macro (Total) Index</v>
          </cell>
          <cell r="D13632" t="str">
            <v>HFRIMI</v>
          </cell>
          <cell r="E13632">
            <v>7.1499999999999994E-2</v>
          </cell>
          <cell r="F13632">
            <v>2664.85</v>
          </cell>
        </row>
        <row r="13633">
          <cell r="A13633" t="str">
            <v>34150HFRIMTI</v>
          </cell>
          <cell r="B13633">
            <v>34150</v>
          </cell>
          <cell r="C13633" t="str">
            <v>HFRI Macro: Systematic Diversified Index</v>
          </cell>
          <cell r="D13633" t="str">
            <v>HFRIMTI</v>
          </cell>
          <cell r="E13633">
            <v>7.9000000000000008E-3</v>
          </cell>
          <cell r="F13633">
            <v>1723.68</v>
          </cell>
        </row>
        <row r="13634">
          <cell r="A13634" t="str">
            <v>34150HFRIRVA</v>
          </cell>
          <cell r="B13634">
            <v>34150</v>
          </cell>
          <cell r="C13634" t="str">
            <v>HFRI Relative Value (Total) Index</v>
          </cell>
          <cell r="D13634" t="str">
            <v>HFRIRVA</v>
          </cell>
          <cell r="E13634">
            <v>1.6299999999999999E-2</v>
          </cell>
          <cell r="F13634">
            <v>1804.99</v>
          </cell>
        </row>
        <row r="13635">
          <cell r="A13635" t="str">
            <v>34150HFRIFIMB</v>
          </cell>
          <cell r="B13635">
            <v>34150</v>
          </cell>
          <cell r="C13635" t="str">
            <v>HFRI RV: Fixed Income-Asset Backed Index</v>
          </cell>
          <cell r="D13635" t="str">
            <v>HFRIFIMB</v>
          </cell>
          <cell r="E13635">
            <v>1.4500000000000001E-2</v>
          </cell>
          <cell r="F13635">
            <v>1062.6500000000001</v>
          </cell>
        </row>
        <row r="13636">
          <cell r="A13636" t="str">
            <v>34150HFRICAI</v>
          </cell>
          <cell r="B13636">
            <v>34150</v>
          </cell>
          <cell r="C13636" t="str">
            <v>HFRI RV: Fixed Income-Convertible Arbitrage Index</v>
          </cell>
          <cell r="D13636" t="str">
            <v>HFRICAI</v>
          </cell>
          <cell r="E13636">
            <v>1.04E-2</v>
          </cell>
          <cell r="F13636">
            <v>1509.7</v>
          </cell>
        </row>
        <row r="13637">
          <cell r="A13637" t="str">
            <v>34150HFRIFIHY</v>
          </cell>
          <cell r="B13637">
            <v>34150</v>
          </cell>
          <cell r="C13637" t="str">
            <v>HFRI RV: Fixed Income-Corporate Index</v>
          </cell>
          <cell r="D13637" t="str">
            <v>HFRIFIHY</v>
          </cell>
          <cell r="E13637">
            <v>2.4899999999999999E-2</v>
          </cell>
          <cell r="F13637">
            <v>1680.87</v>
          </cell>
        </row>
        <row r="13638">
          <cell r="A13638" t="str">
            <v>34150HFRIFI</v>
          </cell>
          <cell r="B13638">
            <v>34150</v>
          </cell>
          <cell r="C13638" t="str">
            <v>HFRI RV: Multi-Strategy Index</v>
          </cell>
          <cell r="D13638" t="str">
            <v>HFRIFI</v>
          </cell>
          <cell r="E13638">
            <v>1.4E-2</v>
          </cell>
          <cell r="F13638">
            <v>1726.05</v>
          </cell>
        </row>
        <row r="13639">
          <cell r="A13639" t="str">
            <v>34120HFRIDSI</v>
          </cell>
          <cell r="B13639">
            <v>34120</v>
          </cell>
          <cell r="C13639" t="str">
            <v>HFRI ED: Distressed/Restructuring Index</v>
          </cell>
          <cell r="D13639" t="str">
            <v>HFRIDSI</v>
          </cell>
          <cell r="E13639">
            <v>2.23E-2</v>
          </cell>
          <cell r="F13639">
            <v>2076.4499999999998</v>
          </cell>
        </row>
        <row r="13640">
          <cell r="A13640" t="str">
            <v>34120HFRIMAI</v>
          </cell>
          <cell r="B13640">
            <v>34120</v>
          </cell>
          <cell r="C13640" t="str">
            <v>HFRI ED: Merger Arbitrage Index</v>
          </cell>
          <cell r="D13640" t="str">
            <v>HFRIMAI</v>
          </cell>
          <cell r="E13640">
            <v>1.17E-2</v>
          </cell>
          <cell r="F13640">
            <v>1365.33</v>
          </cell>
        </row>
        <row r="13641">
          <cell r="A13641" t="str">
            <v>34120HFRIEMNI</v>
          </cell>
          <cell r="B13641">
            <v>34120</v>
          </cell>
          <cell r="C13641" t="str">
            <v>HFRI EH: Equity Market Neutral Index</v>
          </cell>
          <cell r="D13641" t="str">
            <v>HFRIEMNI</v>
          </cell>
          <cell r="E13641">
            <v>5.7999999999999996E-3</v>
          </cell>
          <cell r="F13641">
            <v>1526.89</v>
          </cell>
        </row>
        <row r="13642">
          <cell r="A13642" t="str">
            <v>34120HFRIENHI</v>
          </cell>
          <cell r="B13642">
            <v>34120</v>
          </cell>
          <cell r="C13642" t="str">
            <v>HFRI EH: Quantitative Directional Index</v>
          </cell>
          <cell r="D13642" t="str">
            <v>HFRIENHI</v>
          </cell>
          <cell r="E13642">
            <v>5.2299999999999999E-2</v>
          </cell>
          <cell r="F13642">
            <v>1964.98</v>
          </cell>
        </row>
        <row r="13643">
          <cell r="A13643" t="str">
            <v>34120HFRISTI</v>
          </cell>
          <cell r="B13643">
            <v>34120</v>
          </cell>
          <cell r="C13643" t="str">
            <v>HFRI EH: Sector - Technology/Healthcare (Total) Index</v>
          </cell>
          <cell r="D13643" t="str">
            <v>HFRISTI</v>
          </cell>
          <cell r="E13643">
            <v>3.5299999999999998E-2</v>
          </cell>
          <cell r="F13643">
            <v>1675.15</v>
          </cell>
        </row>
        <row r="13644">
          <cell r="A13644" t="str">
            <v>34120HFRIEM</v>
          </cell>
          <cell r="B13644">
            <v>34120</v>
          </cell>
          <cell r="C13644" t="str">
            <v>HFRI Emerging Markets (Total) Index</v>
          </cell>
          <cell r="D13644" t="str">
            <v>HFRIEM</v>
          </cell>
          <cell r="E13644">
            <v>5.5800000000000002E-2</v>
          </cell>
          <cell r="F13644">
            <v>2222.35</v>
          </cell>
        </row>
        <row r="13645">
          <cell r="A13645" t="str">
            <v>34120HFRIEMA</v>
          </cell>
          <cell r="B13645">
            <v>34120</v>
          </cell>
          <cell r="C13645" t="str">
            <v>HFRI Emerging Markets: Asia ex-Japan Index</v>
          </cell>
          <cell r="D13645" t="str">
            <v>HFRIEMA</v>
          </cell>
          <cell r="E13645">
            <v>4.19E-2</v>
          </cell>
          <cell r="F13645">
            <v>1942.18</v>
          </cell>
        </row>
        <row r="13646">
          <cell r="A13646" t="str">
            <v>34120HFRIEMG</v>
          </cell>
          <cell r="B13646">
            <v>34120</v>
          </cell>
          <cell r="C13646" t="str">
            <v>HFRI Emerging Markets: Global Index</v>
          </cell>
          <cell r="D13646" t="str">
            <v>HFRIEMG</v>
          </cell>
          <cell r="E13646">
            <v>6.8000000000000005E-2</v>
          </cell>
          <cell r="F13646">
            <v>1703.54</v>
          </cell>
        </row>
        <row r="13647">
          <cell r="A13647" t="str">
            <v>34120HFRIEMLA</v>
          </cell>
          <cell r="B13647">
            <v>34120</v>
          </cell>
          <cell r="C13647" t="str">
            <v>HFRI Emerging Markets: Latin America Index</v>
          </cell>
          <cell r="D13647" t="str">
            <v>HFRIEMLA</v>
          </cell>
          <cell r="E13647">
            <v>7.2599999999999998E-2</v>
          </cell>
          <cell r="F13647">
            <v>2674.05</v>
          </cell>
        </row>
        <row r="13648">
          <cell r="A13648" t="str">
            <v>34120HFRIEHI</v>
          </cell>
          <cell r="B13648">
            <v>34120</v>
          </cell>
          <cell r="C13648" t="str">
            <v>HFRI Equity Hedge (Total) Index</v>
          </cell>
          <cell r="D13648" t="str">
            <v>HFRIEHI</v>
          </cell>
          <cell r="E13648">
            <v>2.7199999999999998E-2</v>
          </cell>
          <cell r="F13648">
            <v>2121.9899999999998</v>
          </cell>
        </row>
        <row r="13649">
          <cell r="A13649" t="str">
            <v>34120HFRIEDI</v>
          </cell>
          <cell r="B13649">
            <v>34120</v>
          </cell>
          <cell r="C13649" t="str">
            <v>HFRI Event-Driven (Total) Index</v>
          </cell>
          <cell r="D13649" t="str">
            <v>HFRIEDI</v>
          </cell>
          <cell r="E13649">
            <v>1.8800000000000001E-2</v>
          </cell>
          <cell r="F13649">
            <v>1699.26</v>
          </cell>
        </row>
        <row r="13650">
          <cell r="A13650" t="str">
            <v>34120HFRIFOFC</v>
          </cell>
          <cell r="B13650">
            <v>34120</v>
          </cell>
          <cell r="C13650" t="str">
            <v>HFRI FOF: Conservative Index</v>
          </cell>
          <cell r="D13650" t="str">
            <v>HFRIFOFC</v>
          </cell>
          <cell r="E13650">
            <v>1.4E-2</v>
          </cell>
          <cell r="F13650">
            <v>1456.7</v>
          </cell>
        </row>
        <row r="13651">
          <cell r="A13651" t="str">
            <v>34120HFRIFOFD</v>
          </cell>
          <cell r="B13651">
            <v>34120</v>
          </cell>
          <cell r="C13651" t="str">
            <v>HFRI FOF: Diversified Index</v>
          </cell>
          <cell r="D13651" t="str">
            <v>HFRIFOFD</v>
          </cell>
          <cell r="E13651">
            <v>1.84E-2</v>
          </cell>
          <cell r="F13651">
            <v>1615.02</v>
          </cell>
        </row>
        <row r="13652">
          <cell r="A13652" t="str">
            <v>34120HFRIFOFM</v>
          </cell>
          <cell r="B13652">
            <v>34120</v>
          </cell>
          <cell r="C13652" t="str">
            <v>HFRI FOF: Market Defensive Index</v>
          </cell>
          <cell r="D13652" t="str">
            <v>HFRIFOFM</v>
          </cell>
          <cell r="E13652">
            <v>5.1999999999999998E-3</v>
          </cell>
          <cell r="F13652">
            <v>1456.84</v>
          </cell>
        </row>
        <row r="13653">
          <cell r="A13653" t="str">
            <v>34120HFRIFOFS</v>
          </cell>
          <cell r="B13653">
            <v>34120</v>
          </cell>
          <cell r="C13653" t="str">
            <v>HFRI FOF: Strategic Index</v>
          </cell>
          <cell r="D13653" t="str">
            <v>HFRIFOFS</v>
          </cell>
          <cell r="E13653">
            <v>3.0200000000000001E-2</v>
          </cell>
          <cell r="F13653">
            <v>2296.6999999999998</v>
          </cell>
        </row>
        <row r="13654">
          <cell r="A13654" t="str">
            <v>34120HFRIFOF</v>
          </cell>
          <cell r="B13654">
            <v>34120</v>
          </cell>
          <cell r="C13654" t="str">
            <v>HFRI Fund of Funds Composite Index</v>
          </cell>
          <cell r="D13654" t="str">
            <v>HFRIFOF</v>
          </cell>
          <cell r="E13654">
            <v>2.07E-2</v>
          </cell>
          <cell r="F13654">
            <v>1651.64</v>
          </cell>
        </row>
        <row r="13655">
          <cell r="A13655" t="str">
            <v>34120HFRIFWI</v>
          </cell>
          <cell r="B13655">
            <v>34120</v>
          </cell>
          <cell r="C13655" t="str">
            <v>HFRI Fund Weighted Composite Index</v>
          </cell>
          <cell r="D13655" t="str">
            <v>HFRIFWI</v>
          </cell>
          <cell r="E13655">
            <v>2.5999999999999999E-2</v>
          </cell>
          <cell r="F13655">
            <v>1886.63</v>
          </cell>
        </row>
        <row r="13656">
          <cell r="A13656" t="str">
            <v>34120HFRIFWIC</v>
          </cell>
          <cell r="B13656">
            <v>34120</v>
          </cell>
          <cell r="C13656" t="str">
            <v>HFRI Fund Weighted Composite Index - CHF</v>
          </cell>
          <cell r="D13656" t="str">
            <v>HFRIFWIC</v>
          </cell>
          <cell r="E13656">
            <v>2.75E-2</v>
          </cell>
          <cell r="F13656">
            <v>2066.71</v>
          </cell>
        </row>
        <row r="13657">
          <cell r="A13657" t="str">
            <v>34120HFRIFWIG</v>
          </cell>
          <cell r="B13657">
            <v>34120</v>
          </cell>
          <cell r="C13657" t="str">
            <v>HFRI Fund Weighted Composite Index - GBP</v>
          </cell>
          <cell r="D13657" t="str">
            <v>HFRIFWIG</v>
          </cell>
          <cell r="E13657">
            <v>2.8299999999999999E-2</v>
          </cell>
          <cell r="F13657">
            <v>2314.36</v>
          </cell>
        </row>
        <row r="13658">
          <cell r="A13658" t="str">
            <v>34120HFRIFWIJ</v>
          </cell>
          <cell r="B13658">
            <v>34120</v>
          </cell>
          <cell r="C13658" t="str">
            <v>HFRI Fund Weighted Composite Index - JPY</v>
          </cell>
          <cell r="D13658" t="str">
            <v>HFRIFWIJ</v>
          </cell>
          <cell r="E13658">
            <v>2.6700000000000002E-2</v>
          </cell>
          <cell r="F13658">
            <v>1927.06</v>
          </cell>
        </row>
        <row r="13659">
          <cell r="A13659" t="str">
            <v>34120HFRIMI</v>
          </cell>
          <cell r="B13659">
            <v>34120</v>
          </cell>
          <cell r="C13659" t="str">
            <v>HFRI Macro (Total) Index</v>
          </cell>
          <cell r="D13659" t="str">
            <v>HFRIMI</v>
          </cell>
          <cell r="E13659">
            <v>2.9899999999999999E-2</v>
          </cell>
          <cell r="F13659">
            <v>2487.0300000000002</v>
          </cell>
        </row>
        <row r="13660">
          <cell r="A13660" t="str">
            <v>34120HFRIMTI</v>
          </cell>
          <cell r="B13660">
            <v>34120</v>
          </cell>
          <cell r="C13660" t="str">
            <v>HFRI Macro: Systematic Diversified Index</v>
          </cell>
          <cell r="D13660" t="str">
            <v>HFRIMTI</v>
          </cell>
          <cell r="E13660">
            <v>4.2700000000000002E-2</v>
          </cell>
          <cell r="F13660">
            <v>1710.17</v>
          </cell>
        </row>
        <row r="13661">
          <cell r="A13661" t="str">
            <v>34120HFRIRVA</v>
          </cell>
          <cell r="B13661">
            <v>34120</v>
          </cell>
          <cell r="C13661" t="str">
            <v>HFRI Relative Value (Total) Index</v>
          </cell>
          <cell r="D13661" t="str">
            <v>HFRIRVA</v>
          </cell>
          <cell r="E13661">
            <v>2.46E-2</v>
          </cell>
          <cell r="F13661">
            <v>1776.04</v>
          </cell>
        </row>
        <row r="13662">
          <cell r="A13662" t="str">
            <v>34120HFRIFIMB</v>
          </cell>
          <cell r="B13662">
            <v>34120</v>
          </cell>
          <cell r="C13662" t="str">
            <v>HFRI RV: Fixed Income-Asset Backed Index</v>
          </cell>
          <cell r="D13662" t="str">
            <v>HFRIFIMB</v>
          </cell>
          <cell r="E13662">
            <v>9.7000000000000003E-3</v>
          </cell>
          <cell r="F13662">
            <v>1047.46</v>
          </cell>
        </row>
        <row r="13663">
          <cell r="A13663" t="str">
            <v>34120HFRICAI</v>
          </cell>
          <cell r="B13663">
            <v>34120</v>
          </cell>
          <cell r="C13663" t="str">
            <v>HFRI RV: Fixed Income-Convertible Arbitrage Index</v>
          </cell>
          <cell r="D13663" t="str">
            <v>HFRICAI</v>
          </cell>
          <cell r="E13663">
            <v>1.24E-2</v>
          </cell>
          <cell r="F13663">
            <v>1494.16</v>
          </cell>
        </row>
        <row r="13664">
          <cell r="A13664" t="str">
            <v>34120HFRIFIHY</v>
          </cell>
          <cell r="B13664">
            <v>34120</v>
          </cell>
          <cell r="C13664" t="str">
            <v>HFRI RV: Fixed Income-Corporate Index</v>
          </cell>
          <cell r="D13664" t="str">
            <v>HFRIFIHY</v>
          </cell>
          <cell r="E13664">
            <v>1.6799999999999999E-2</v>
          </cell>
          <cell r="F13664">
            <v>1640.03</v>
          </cell>
        </row>
        <row r="13665">
          <cell r="A13665" t="str">
            <v>34120HFRIFI</v>
          </cell>
          <cell r="B13665">
            <v>34120</v>
          </cell>
          <cell r="C13665" t="str">
            <v>HFRI RV: Multi-Strategy Index</v>
          </cell>
          <cell r="D13665" t="str">
            <v>HFRIFI</v>
          </cell>
          <cell r="E13665">
            <v>1.14E-2</v>
          </cell>
          <cell r="F13665">
            <v>1702.22</v>
          </cell>
        </row>
        <row r="13666">
          <cell r="A13666" t="str">
            <v>34089HFRIDSI</v>
          </cell>
          <cell r="B13666">
            <v>34089</v>
          </cell>
          <cell r="C13666" t="str">
            <v>HFRI ED: Distressed/Restructuring Index</v>
          </cell>
          <cell r="D13666" t="str">
            <v>HFRIDSI</v>
          </cell>
          <cell r="E13666">
            <v>1.6299999999999999E-2</v>
          </cell>
          <cell r="F13666">
            <v>2031.15</v>
          </cell>
        </row>
        <row r="13667">
          <cell r="A13667" t="str">
            <v>34089HFRIMAI</v>
          </cell>
          <cell r="B13667">
            <v>34089</v>
          </cell>
          <cell r="C13667" t="str">
            <v>HFRI ED: Merger Arbitrage Index</v>
          </cell>
          <cell r="D13667" t="str">
            <v>HFRIMAI</v>
          </cell>
          <cell r="E13667">
            <v>1.2999999999999999E-2</v>
          </cell>
          <cell r="F13667">
            <v>1349.54</v>
          </cell>
        </row>
        <row r="13668">
          <cell r="A13668" t="str">
            <v>34089HFRIEMNI</v>
          </cell>
          <cell r="B13668">
            <v>34089</v>
          </cell>
          <cell r="C13668" t="str">
            <v>HFRI EH: Equity Market Neutral Index</v>
          </cell>
          <cell r="D13668" t="str">
            <v>HFRIEMNI</v>
          </cell>
          <cell r="E13668">
            <v>-1.4E-3</v>
          </cell>
          <cell r="F13668">
            <v>1518.08</v>
          </cell>
        </row>
        <row r="13669">
          <cell r="A13669" t="str">
            <v>34089HFRIENHI</v>
          </cell>
          <cell r="B13669">
            <v>34089</v>
          </cell>
          <cell r="C13669" t="str">
            <v>HFRI EH: Quantitative Directional Index</v>
          </cell>
          <cell r="D13669" t="str">
            <v>HFRIENHI</v>
          </cell>
          <cell r="E13669">
            <v>-2.5999999999999999E-3</v>
          </cell>
          <cell r="F13669">
            <v>1867.32</v>
          </cell>
        </row>
        <row r="13670">
          <cell r="A13670" t="str">
            <v>34089HFRISTI</v>
          </cell>
          <cell r="B13670">
            <v>34089</v>
          </cell>
          <cell r="C13670" t="str">
            <v>HFRI EH: Sector - Technology/Healthcare (Total) Index</v>
          </cell>
          <cell r="D13670" t="str">
            <v>HFRISTI</v>
          </cell>
          <cell r="E13670">
            <v>9.2999999999999992E-3</v>
          </cell>
          <cell r="F13670">
            <v>1618.04</v>
          </cell>
        </row>
        <row r="13671">
          <cell r="A13671" t="str">
            <v>34089HFRIEM</v>
          </cell>
          <cell r="B13671">
            <v>34089</v>
          </cell>
          <cell r="C13671" t="str">
            <v>HFRI Emerging Markets (Total) Index</v>
          </cell>
          <cell r="D13671" t="str">
            <v>HFRIEM</v>
          </cell>
          <cell r="E13671">
            <v>5.0200000000000002E-2</v>
          </cell>
          <cell r="F13671">
            <v>2104.9</v>
          </cell>
        </row>
        <row r="13672">
          <cell r="A13672" t="str">
            <v>34089HFRIEMA</v>
          </cell>
          <cell r="B13672">
            <v>34089</v>
          </cell>
          <cell r="C13672" t="str">
            <v>HFRI Emerging Markets: Asia ex-Japan Index</v>
          </cell>
          <cell r="D13672" t="str">
            <v>HFRIEMA</v>
          </cell>
          <cell r="E13672">
            <v>7.8100000000000003E-2</v>
          </cell>
          <cell r="F13672">
            <v>1864.08</v>
          </cell>
        </row>
        <row r="13673">
          <cell r="A13673" t="str">
            <v>34089HFRIEMG</v>
          </cell>
          <cell r="B13673">
            <v>34089</v>
          </cell>
          <cell r="C13673" t="str">
            <v>HFRI Emerging Markets: Global Index</v>
          </cell>
          <cell r="D13673" t="str">
            <v>HFRIEMG</v>
          </cell>
          <cell r="E13673">
            <v>6.0600000000000001E-2</v>
          </cell>
          <cell r="F13673">
            <v>1595.08</v>
          </cell>
        </row>
        <row r="13674">
          <cell r="A13674" t="str">
            <v>34089HFRIEMLA</v>
          </cell>
          <cell r="B13674">
            <v>34089</v>
          </cell>
          <cell r="C13674" t="str">
            <v>HFRI Emerging Markets: Latin America Index</v>
          </cell>
          <cell r="D13674" t="str">
            <v>HFRIEMLA</v>
          </cell>
          <cell r="E13674">
            <v>5.3E-3</v>
          </cell>
          <cell r="F13674">
            <v>2493.06</v>
          </cell>
        </row>
        <row r="13675">
          <cell r="A13675" t="str">
            <v>34089HFRIEHI</v>
          </cell>
          <cell r="B13675">
            <v>34089</v>
          </cell>
          <cell r="C13675" t="str">
            <v>HFRI Equity Hedge (Total) Index</v>
          </cell>
          <cell r="D13675" t="str">
            <v>HFRIEHI</v>
          </cell>
          <cell r="E13675">
            <v>1.2999999999999999E-2</v>
          </cell>
          <cell r="F13675">
            <v>2065.8000000000002</v>
          </cell>
        </row>
        <row r="13676">
          <cell r="A13676" t="str">
            <v>34089HFRIEDI</v>
          </cell>
          <cell r="B13676">
            <v>34089</v>
          </cell>
          <cell r="C13676" t="str">
            <v>HFRI Event-Driven (Total) Index</v>
          </cell>
          <cell r="D13676" t="str">
            <v>HFRIEDI</v>
          </cell>
          <cell r="E13676">
            <v>1.21E-2</v>
          </cell>
          <cell r="F13676">
            <v>1667.9</v>
          </cell>
        </row>
        <row r="13677">
          <cell r="A13677" t="str">
            <v>34089HFRIFOFC</v>
          </cell>
          <cell r="B13677">
            <v>34089</v>
          </cell>
          <cell r="C13677" t="str">
            <v>HFRI FOF: Conservative Index</v>
          </cell>
          <cell r="D13677" t="str">
            <v>HFRIFOFC</v>
          </cell>
          <cell r="E13677">
            <v>1.4500000000000001E-2</v>
          </cell>
          <cell r="F13677">
            <v>1436.59</v>
          </cell>
        </row>
        <row r="13678">
          <cell r="A13678" t="str">
            <v>34089HFRIFOFD</v>
          </cell>
          <cell r="B13678">
            <v>34089</v>
          </cell>
          <cell r="C13678" t="str">
            <v>HFRI FOF: Diversified Index</v>
          </cell>
          <cell r="D13678" t="str">
            <v>HFRIFOFD</v>
          </cell>
          <cell r="E13678">
            <v>2.75E-2</v>
          </cell>
          <cell r="F13678">
            <v>1585.84</v>
          </cell>
        </row>
        <row r="13679">
          <cell r="A13679" t="str">
            <v>34089HFRIFOFM</v>
          </cell>
          <cell r="B13679">
            <v>34089</v>
          </cell>
          <cell r="C13679" t="str">
            <v>HFRI FOF: Market Defensive Index</v>
          </cell>
          <cell r="D13679" t="str">
            <v>HFRIFOFM</v>
          </cell>
          <cell r="E13679">
            <v>1.8499999999999999E-2</v>
          </cell>
          <cell r="F13679">
            <v>1449.28</v>
          </cell>
        </row>
        <row r="13680">
          <cell r="A13680" t="str">
            <v>34089HFRIFOFS</v>
          </cell>
          <cell r="B13680">
            <v>34089</v>
          </cell>
          <cell r="C13680" t="str">
            <v>HFRI FOF: Strategic Index</v>
          </cell>
          <cell r="D13680" t="str">
            <v>HFRIFOFS</v>
          </cell>
          <cell r="E13680">
            <v>2.0199999999999999E-2</v>
          </cell>
          <cell r="F13680">
            <v>2229.31</v>
          </cell>
        </row>
        <row r="13681">
          <cell r="A13681" t="str">
            <v>34089HFRIFOF</v>
          </cell>
          <cell r="B13681">
            <v>34089</v>
          </cell>
          <cell r="C13681" t="str">
            <v>HFRI Fund of Funds Composite Index</v>
          </cell>
          <cell r="D13681" t="str">
            <v>HFRIFOF</v>
          </cell>
          <cell r="E13681">
            <v>2.3E-2</v>
          </cell>
          <cell r="F13681">
            <v>1618.14</v>
          </cell>
        </row>
        <row r="13682">
          <cell r="A13682" t="str">
            <v>34089HFRIFWI</v>
          </cell>
          <cell r="B13682">
            <v>34089</v>
          </cell>
          <cell r="C13682" t="str">
            <v>HFRI Fund Weighted Composite Index</v>
          </cell>
          <cell r="D13682" t="str">
            <v>HFRIFWI</v>
          </cell>
          <cell r="E13682">
            <v>1.49E-2</v>
          </cell>
          <cell r="F13682">
            <v>1838.82</v>
          </cell>
        </row>
        <row r="13683">
          <cell r="A13683" t="str">
            <v>34089HFRIFWIC</v>
          </cell>
          <cell r="B13683">
            <v>34089</v>
          </cell>
          <cell r="C13683" t="str">
            <v>HFRI Fund Weighted Composite Index - CHF</v>
          </cell>
          <cell r="D13683" t="str">
            <v>HFRIFWIC</v>
          </cell>
          <cell r="E13683">
            <v>1.6E-2</v>
          </cell>
          <cell r="F13683">
            <v>2011.42</v>
          </cell>
        </row>
        <row r="13684">
          <cell r="A13684" t="str">
            <v>34089HFRIFWIG</v>
          </cell>
          <cell r="B13684">
            <v>34089</v>
          </cell>
          <cell r="C13684" t="str">
            <v>HFRI Fund Weighted Composite Index - GBP</v>
          </cell>
          <cell r="D13684" t="str">
            <v>HFRIFWIG</v>
          </cell>
          <cell r="E13684">
            <v>1.6400000000000001E-2</v>
          </cell>
          <cell r="F13684">
            <v>2250.66</v>
          </cell>
        </row>
        <row r="13685">
          <cell r="A13685" t="str">
            <v>34089HFRIFWIJ</v>
          </cell>
          <cell r="B13685">
            <v>34089</v>
          </cell>
          <cell r="C13685" t="str">
            <v>HFRI Fund Weighted Composite Index - JPY</v>
          </cell>
          <cell r="D13685" t="str">
            <v>HFRIFWIJ</v>
          </cell>
          <cell r="E13685">
            <v>1.44E-2</v>
          </cell>
          <cell r="F13685">
            <v>1877.03</v>
          </cell>
        </row>
        <row r="13686">
          <cell r="A13686" t="str">
            <v>34089HFRIMI</v>
          </cell>
          <cell r="B13686">
            <v>34089</v>
          </cell>
          <cell r="C13686" t="str">
            <v>HFRI Macro (Total) Index</v>
          </cell>
          <cell r="D13686" t="str">
            <v>HFRIMI</v>
          </cell>
          <cell r="E13686">
            <v>2.69E-2</v>
          </cell>
          <cell r="F13686">
            <v>2414.8200000000002</v>
          </cell>
        </row>
        <row r="13687">
          <cell r="A13687" t="str">
            <v>34089HFRIMTI</v>
          </cell>
          <cell r="B13687">
            <v>34089</v>
          </cell>
          <cell r="C13687" t="str">
            <v>HFRI Macro: Systematic Diversified Index</v>
          </cell>
          <cell r="D13687" t="str">
            <v>HFRIMTI</v>
          </cell>
          <cell r="E13687">
            <v>2.64E-2</v>
          </cell>
          <cell r="F13687">
            <v>1640.13</v>
          </cell>
        </row>
        <row r="13688">
          <cell r="A13688" t="str">
            <v>34089HFRIRVA</v>
          </cell>
          <cell r="B13688">
            <v>34089</v>
          </cell>
          <cell r="C13688" t="str">
            <v>HFRI Relative Value (Total) Index</v>
          </cell>
          <cell r="D13688" t="str">
            <v>HFRIRVA</v>
          </cell>
          <cell r="E13688">
            <v>2.4E-2</v>
          </cell>
          <cell r="F13688">
            <v>1733.4</v>
          </cell>
        </row>
        <row r="13689">
          <cell r="A13689" t="str">
            <v>34089HFRIFIMB</v>
          </cell>
          <cell r="B13689">
            <v>34089</v>
          </cell>
          <cell r="C13689" t="str">
            <v>HFRI RV: Fixed Income-Asset Backed Index</v>
          </cell>
          <cell r="D13689" t="str">
            <v>HFRIFIMB</v>
          </cell>
          <cell r="E13689">
            <v>7.1999999999999998E-3</v>
          </cell>
          <cell r="F13689">
            <v>1037.4000000000001</v>
          </cell>
        </row>
        <row r="13690">
          <cell r="A13690" t="str">
            <v>34089HFRICAI</v>
          </cell>
          <cell r="B13690">
            <v>34089</v>
          </cell>
          <cell r="C13690" t="str">
            <v>HFRI RV: Fixed Income-Convertible Arbitrage Index</v>
          </cell>
          <cell r="D13690" t="str">
            <v>HFRICAI</v>
          </cell>
          <cell r="E13690">
            <v>1.4999999999999999E-2</v>
          </cell>
          <cell r="F13690">
            <v>1475.86</v>
          </cell>
        </row>
        <row r="13691">
          <cell r="A13691" t="str">
            <v>34089HFRIFIHY</v>
          </cell>
          <cell r="B13691">
            <v>34089</v>
          </cell>
          <cell r="C13691" t="str">
            <v>HFRI RV: Fixed Income-Corporate Index</v>
          </cell>
          <cell r="D13691" t="str">
            <v>HFRIFIHY</v>
          </cell>
          <cell r="E13691">
            <v>6.8999999999999999E-3</v>
          </cell>
          <cell r="F13691">
            <v>1612.94</v>
          </cell>
        </row>
        <row r="13692">
          <cell r="A13692" t="str">
            <v>34089HFRIFI</v>
          </cell>
          <cell r="B13692">
            <v>34089</v>
          </cell>
          <cell r="C13692" t="str">
            <v>HFRI RV: Multi-Strategy Index</v>
          </cell>
          <cell r="D13692" t="str">
            <v>HFRIFI</v>
          </cell>
          <cell r="E13692">
            <v>1.0200000000000001E-2</v>
          </cell>
          <cell r="F13692">
            <v>1683.03</v>
          </cell>
        </row>
        <row r="13693">
          <cell r="A13693" t="str">
            <v>34059HFRIDSI</v>
          </cell>
          <cell r="B13693">
            <v>34059</v>
          </cell>
          <cell r="C13693" t="str">
            <v>HFRI ED: Distressed/Restructuring Index</v>
          </cell>
          <cell r="D13693" t="str">
            <v>HFRIDSI</v>
          </cell>
          <cell r="E13693">
            <v>3.1399999999999997E-2</v>
          </cell>
          <cell r="F13693">
            <v>1998.58</v>
          </cell>
        </row>
        <row r="13694">
          <cell r="A13694" t="str">
            <v>34059HFRIMAI</v>
          </cell>
          <cell r="B13694">
            <v>34059</v>
          </cell>
          <cell r="C13694" t="str">
            <v>HFRI ED: Merger Arbitrage Index</v>
          </cell>
          <cell r="D13694" t="str">
            <v>HFRIMAI</v>
          </cell>
          <cell r="E13694">
            <v>4.8999999999999998E-3</v>
          </cell>
          <cell r="F13694">
            <v>1332.22</v>
          </cell>
        </row>
        <row r="13695">
          <cell r="A13695" t="str">
            <v>34059HFRIEMNI</v>
          </cell>
          <cell r="B13695">
            <v>34059</v>
          </cell>
          <cell r="C13695" t="str">
            <v>HFRI EH: Equity Market Neutral Index</v>
          </cell>
          <cell r="D13695" t="str">
            <v>HFRIEMNI</v>
          </cell>
          <cell r="E13695">
            <v>1.67E-2</v>
          </cell>
          <cell r="F13695">
            <v>1520.21</v>
          </cell>
        </row>
        <row r="13696">
          <cell r="A13696" t="str">
            <v>34059HFRIENHI</v>
          </cell>
          <cell r="B13696">
            <v>34059</v>
          </cell>
          <cell r="C13696" t="str">
            <v>HFRI EH: Quantitative Directional Index</v>
          </cell>
          <cell r="D13696" t="str">
            <v>HFRIENHI</v>
          </cell>
          <cell r="E13696">
            <v>3.7699999999999997E-2</v>
          </cell>
          <cell r="F13696">
            <v>1872.18</v>
          </cell>
        </row>
        <row r="13697">
          <cell r="A13697" t="str">
            <v>34059HFRISTI</v>
          </cell>
          <cell r="B13697">
            <v>34059</v>
          </cell>
          <cell r="C13697" t="str">
            <v>HFRI EH: Sector - Technology/Healthcare (Total) Index</v>
          </cell>
          <cell r="D13697" t="str">
            <v>HFRISTI</v>
          </cell>
          <cell r="E13697">
            <v>2.81E-2</v>
          </cell>
          <cell r="F13697">
            <v>1603.13</v>
          </cell>
        </row>
        <row r="13698">
          <cell r="A13698" t="str">
            <v>34059HFRIEM</v>
          </cell>
          <cell r="B13698">
            <v>34059</v>
          </cell>
          <cell r="C13698" t="str">
            <v>HFRI Emerging Markets (Total) Index</v>
          </cell>
          <cell r="D13698" t="str">
            <v>HFRIEM</v>
          </cell>
          <cell r="E13698">
            <v>4.07E-2</v>
          </cell>
          <cell r="F13698">
            <v>2004.28</v>
          </cell>
        </row>
        <row r="13699">
          <cell r="A13699" t="str">
            <v>34059HFRIEMA</v>
          </cell>
          <cell r="B13699">
            <v>34059</v>
          </cell>
          <cell r="C13699" t="str">
            <v>HFRI Emerging Markets: Asia ex-Japan Index</v>
          </cell>
          <cell r="D13699" t="str">
            <v>HFRIEMA</v>
          </cell>
          <cell r="E13699">
            <v>4.3999999999999997E-2</v>
          </cell>
          <cell r="F13699">
            <v>1729.04</v>
          </cell>
        </row>
        <row r="13700">
          <cell r="A13700" t="str">
            <v>34059HFRIEMG</v>
          </cell>
          <cell r="B13700">
            <v>34059</v>
          </cell>
          <cell r="C13700" t="str">
            <v>HFRI Emerging Markets: Global Index</v>
          </cell>
          <cell r="D13700" t="str">
            <v>HFRIEMG</v>
          </cell>
          <cell r="E13700">
            <v>2.1899999999999999E-2</v>
          </cell>
          <cell r="F13700">
            <v>1503.94</v>
          </cell>
        </row>
        <row r="13701">
          <cell r="A13701" t="str">
            <v>34059HFRIEMLA</v>
          </cell>
          <cell r="B13701">
            <v>34059</v>
          </cell>
          <cell r="C13701" t="str">
            <v>HFRI Emerging Markets: Latin America Index</v>
          </cell>
          <cell r="D13701" t="str">
            <v>HFRIEMLA</v>
          </cell>
          <cell r="E13701">
            <v>4.8800000000000003E-2</v>
          </cell>
          <cell r="F13701">
            <v>2479.91</v>
          </cell>
        </row>
        <row r="13702">
          <cell r="A13702" t="str">
            <v>34059HFRIEHI</v>
          </cell>
          <cell r="B13702">
            <v>34059</v>
          </cell>
          <cell r="C13702" t="str">
            <v>HFRI Equity Hedge (Total) Index</v>
          </cell>
          <cell r="D13702" t="str">
            <v>HFRIEHI</v>
          </cell>
          <cell r="E13702">
            <v>3.2599999999999997E-2</v>
          </cell>
          <cell r="F13702">
            <v>2039.29</v>
          </cell>
        </row>
        <row r="13703">
          <cell r="A13703" t="str">
            <v>34059HFRIEDI</v>
          </cell>
          <cell r="B13703">
            <v>34059</v>
          </cell>
          <cell r="C13703" t="str">
            <v>HFRI Event-Driven (Total) Index</v>
          </cell>
          <cell r="D13703" t="str">
            <v>HFRIEDI</v>
          </cell>
          <cell r="E13703">
            <v>3.85E-2</v>
          </cell>
          <cell r="F13703">
            <v>1647.96</v>
          </cell>
        </row>
        <row r="13704">
          <cell r="A13704" t="str">
            <v>34059HFRIFOFC</v>
          </cell>
          <cell r="B13704">
            <v>34059</v>
          </cell>
          <cell r="C13704" t="str">
            <v>HFRI FOF: Conservative Index</v>
          </cell>
          <cell r="D13704" t="str">
            <v>HFRIFOFC</v>
          </cell>
          <cell r="E13704">
            <v>1.67E-2</v>
          </cell>
          <cell r="F13704">
            <v>1416.05</v>
          </cell>
        </row>
        <row r="13705">
          <cell r="A13705" t="str">
            <v>34059HFRIFOFD</v>
          </cell>
          <cell r="B13705">
            <v>34059</v>
          </cell>
          <cell r="C13705" t="str">
            <v>HFRI FOF: Diversified Index</v>
          </cell>
          <cell r="D13705" t="str">
            <v>HFRIFOFD</v>
          </cell>
          <cell r="E13705">
            <v>1.5900000000000001E-2</v>
          </cell>
          <cell r="F13705">
            <v>1543.39</v>
          </cell>
        </row>
        <row r="13706">
          <cell r="A13706" t="str">
            <v>34059HFRIFOFM</v>
          </cell>
          <cell r="B13706">
            <v>34059</v>
          </cell>
          <cell r="C13706" t="str">
            <v>HFRI FOF: Market Defensive Index</v>
          </cell>
          <cell r="D13706" t="str">
            <v>HFRIFOFM</v>
          </cell>
          <cell r="E13706">
            <v>-1.1599999999999999E-2</v>
          </cell>
          <cell r="F13706">
            <v>1422.89</v>
          </cell>
        </row>
        <row r="13707">
          <cell r="A13707" t="str">
            <v>34059HFRIFOFS</v>
          </cell>
          <cell r="B13707">
            <v>34059</v>
          </cell>
          <cell r="C13707" t="str">
            <v>HFRI FOF: Strategic Index</v>
          </cell>
          <cell r="D13707" t="str">
            <v>HFRIFOFS</v>
          </cell>
          <cell r="E13707">
            <v>2.6200000000000001E-2</v>
          </cell>
          <cell r="F13707">
            <v>2185.12</v>
          </cell>
        </row>
        <row r="13708">
          <cell r="A13708" t="str">
            <v>34059HFRIFOF</v>
          </cell>
          <cell r="B13708">
            <v>34059</v>
          </cell>
          <cell r="C13708" t="str">
            <v>HFRI Fund of Funds Composite Index</v>
          </cell>
          <cell r="D13708" t="str">
            <v>HFRIFOF</v>
          </cell>
          <cell r="E13708">
            <v>1.5100000000000001E-2</v>
          </cell>
          <cell r="F13708">
            <v>1581.76</v>
          </cell>
        </row>
        <row r="13709">
          <cell r="A13709" t="str">
            <v>34059HFRIFWI</v>
          </cell>
          <cell r="B13709">
            <v>34059</v>
          </cell>
          <cell r="C13709" t="str">
            <v>HFRI Fund Weighted Composite Index</v>
          </cell>
          <cell r="D13709" t="str">
            <v>HFRIFWI</v>
          </cell>
          <cell r="E13709">
            <v>3.0599999999999999E-2</v>
          </cell>
          <cell r="F13709">
            <v>1811.82</v>
          </cell>
        </row>
        <row r="13710">
          <cell r="A13710" t="str">
            <v>34059HFRIFWIC</v>
          </cell>
          <cell r="B13710">
            <v>34059</v>
          </cell>
          <cell r="C13710" t="str">
            <v>HFRI Fund Weighted Composite Index - CHF</v>
          </cell>
          <cell r="D13710" t="str">
            <v>HFRIFWIC</v>
          </cell>
          <cell r="E13710">
            <v>3.1800000000000002E-2</v>
          </cell>
          <cell r="F13710">
            <v>1979.81</v>
          </cell>
        </row>
        <row r="13711">
          <cell r="A13711" t="str">
            <v>34059HFRIFWIG</v>
          </cell>
          <cell r="B13711">
            <v>34059</v>
          </cell>
          <cell r="C13711" t="str">
            <v>HFRI Fund Weighted Composite Index - GBP</v>
          </cell>
          <cell r="D13711" t="str">
            <v>HFRIFWIG</v>
          </cell>
          <cell r="E13711">
            <v>3.1399999999999997E-2</v>
          </cell>
          <cell r="F13711">
            <v>2214.36</v>
          </cell>
        </row>
        <row r="13712">
          <cell r="A13712" t="str">
            <v>34059HFRIFWIJ</v>
          </cell>
          <cell r="B13712">
            <v>34059</v>
          </cell>
          <cell r="C13712" t="str">
            <v>HFRI Fund Weighted Composite Index - JPY</v>
          </cell>
          <cell r="D13712" t="str">
            <v>HFRIFWIJ</v>
          </cell>
          <cell r="E13712">
            <v>2.9899999999999999E-2</v>
          </cell>
          <cell r="F13712">
            <v>1850.41</v>
          </cell>
        </row>
        <row r="13713">
          <cell r="A13713" t="str">
            <v>34059HFRIMI</v>
          </cell>
          <cell r="B13713">
            <v>34059</v>
          </cell>
          <cell r="C13713" t="str">
            <v>HFRI Macro (Total) Index</v>
          </cell>
          <cell r="D13713" t="str">
            <v>HFRIMI</v>
          </cell>
          <cell r="E13713">
            <v>5.5399999999999998E-2</v>
          </cell>
          <cell r="F13713">
            <v>2351.5700000000002</v>
          </cell>
        </row>
        <row r="13714">
          <cell r="A13714" t="str">
            <v>34059HFRIMTI</v>
          </cell>
          <cell r="B13714">
            <v>34059</v>
          </cell>
          <cell r="C13714" t="str">
            <v>HFRI Macro: Systematic Diversified Index</v>
          </cell>
          <cell r="D13714" t="str">
            <v>HFRIMTI</v>
          </cell>
          <cell r="E13714">
            <v>3.4500000000000003E-2</v>
          </cell>
          <cell r="F13714">
            <v>1597.95</v>
          </cell>
        </row>
        <row r="13715">
          <cell r="A13715" t="str">
            <v>34059HFRIRVA</v>
          </cell>
          <cell r="B13715">
            <v>34059</v>
          </cell>
          <cell r="C13715" t="str">
            <v>HFRI Relative Value (Total) Index</v>
          </cell>
          <cell r="D13715" t="str">
            <v>HFRIRVA</v>
          </cell>
          <cell r="E13715">
            <v>3.6799999999999999E-2</v>
          </cell>
          <cell r="F13715">
            <v>1692.77</v>
          </cell>
        </row>
        <row r="13716">
          <cell r="A13716" t="str">
            <v>34059HFRIFIMB</v>
          </cell>
          <cell r="B13716">
            <v>34059</v>
          </cell>
          <cell r="C13716" t="str">
            <v>HFRI RV: Fixed Income-Asset Backed Index</v>
          </cell>
          <cell r="D13716" t="str">
            <v>HFRIFIMB</v>
          </cell>
          <cell r="E13716">
            <v>7.6E-3</v>
          </cell>
          <cell r="F13716">
            <v>1029.99</v>
          </cell>
        </row>
        <row r="13717">
          <cell r="A13717" t="str">
            <v>34059HFRICAI</v>
          </cell>
          <cell r="B13717">
            <v>34059</v>
          </cell>
          <cell r="C13717" t="str">
            <v>HFRI RV: Fixed Income-Convertible Arbitrage Index</v>
          </cell>
          <cell r="D13717" t="str">
            <v>HFRICAI</v>
          </cell>
          <cell r="E13717">
            <v>2.1899999999999999E-2</v>
          </cell>
          <cell r="F13717">
            <v>1454.05</v>
          </cell>
        </row>
        <row r="13718">
          <cell r="A13718" t="str">
            <v>34059HFRIFIHY</v>
          </cell>
          <cell r="B13718">
            <v>34059</v>
          </cell>
          <cell r="C13718" t="str">
            <v>HFRI RV: Fixed Income-Corporate Index</v>
          </cell>
          <cell r="D13718" t="str">
            <v>HFRIFIHY</v>
          </cell>
          <cell r="E13718">
            <v>2.1899999999999999E-2</v>
          </cell>
          <cell r="F13718">
            <v>1601.88</v>
          </cell>
        </row>
        <row r="13719">
          <cell r="A13719" t="str">
            <v>34059HFRIFI</v>
          </cell>
          <cell r="B13719">
            <v>34059</v>
          </cell>
          <cell r="C13719" t="str">
            <v>HFRI RV: Multi-Strategy Index</v>
          </cell>
          <cell r="D13719" t="str">
            <v>HFRIFI</v>
          </cell>
          <cell r="E13719">
            <v>1.23E-2</v>
          </cell>
          <cell r="F13719">
            <v>1666.04</v>
          </cell>
        </row>
        <row r="13720">
          <cell r="A13720" t="str">
            <v>34028HFRIDSI</v>
          </cell>
          <cell r="B13720">
            <v>34028</v>
          </cell>
          <cell r="C13720" t="str">
            <v>HFRI ED: Distressed/Restructuring Index</v>
          </cell>
          <cell r="D13720" t="str">
            <v>HFRIDSI</v>
          </cell>
          <cell r="E13720">
            <v>2.5399999999999999E-2</v>
          </cell>
          <cell r="F13720">
            <v>1937.73</v>
          </cell>
        </row>
        <row r="13721">
          <cell r="A13721" t="str">
            <v>34028HFRIMAI</v>
          </cell>
          <cell r="B13721">
            <v>34028</v>
          </cell>
          <cell r="C13721" t="str">
            <v>HFRI ED: Merger Arbitrage Index</v>
          </cell>
          <cell r="D13721" t="str">
            <v>HFRIMAI</v>
          </cell>
          <cell r="E13721">
            <v>1.6400000000000001E-2</v>
          </cell>
          <cell r="F13721">
            <v>1325.72</v>
          </cell>
        </row>
        <row r="13722">
          <cell r="A13722" t="str">
            <v>34028HFRIEMNI</v>
          </cell>
          <cell r="B13722">
            <v>34028</v>
          </cell>
          <cell r="C13722" t="str">
            <v>HFRI EH: Equity Market Neutral Index</v>
          </cell>
          <cell r="D13722" t="str">
            <v>HFRIEMNI</v>
          </cell>
          <cell r="E13722">
            <v>1.06E-2</v>
          </cell>
          <cell r="F13722">
            <v>1495.24</v>
          </cell>
        </row>
        <row r="13723">
          <cell r="A13723" t="str">
            <v>34028HFRIENHI</v>
          </cell>
          <cell r="B13723">
            <v>34028</v>
          </cell>
          <cell r="C13723" t="str">
            <v>HFRI EH: Quantitative Directional Index</v>
          </cell>
          <cell r="D13723" t="str">
            <v>HFRIENHI</v>
          </cell>
          <cell r="E13723">
            <v>-1.49E-2</v>
          </cell>
          <cell r="F13723">
            <v>1804.17</v>
          </cell>
        </row>
        <row r="13724">
          <cell r="A13724" t="str">
            <v>34028HFRISTI</v>
          </cell>
          <cell r="B13724">
            <v>34028</v>
          </cell>
          <cell r="C13724" t="str">
            <v>HFRI EH: Sector - Technology/Healthcare (Total) Index</v>
          </cell>
          <cell r="D13724" t="str">
            <v>HFRISTI</v>
          </cell>
          <cell r="E13724">
            <v>-3.3399999999999999E-2</v>
          </cell>
          <cell r="F13724">
            <v>1559.31</v>
          </cell>
        </row>
        <row r="13725">
          <cell r="A13725" t="str">
            <v>34028HFRIEM</v>
          </cell>
          <cell r="B13725">
            <v>34028</v>
          </cell>
          <cell r="C13725" t="str">
            <v>HFRI Emerging Markets (Total) Index</v>
          </cell>
          <cell r="D13725" t="str">
            <v>HFRIEM</v>
          </cell>
          <cell r="E13725">
            <v>6.2899999999999998E-2</v>
          </cell>
          <cell r="F13725">
            <v>1925.9</v>
          </cell>
        </row>
        <row r="13726">
          <cell r="A13726" t="str">
            <v>34028HFRIEMA</v>
          </cell>
          <cell r="B13726">
            <v>34028</v>
          </cell>
          <cell r="C13726" t="str">
            <v>HFRI Emerging Markets: Asia ex-Japan Index</v>
          </cell>
          <cell r="D13726" t="str">
            <v>HFRIEMA</v>
          </cell>
          <cell r="E13726">
            <v>6.0900000000000003E-2</v>
          </cell>
          <cell r="F13726">
            <v>1656.17</v>
          </cell>
        </row>
        <row r="13727">
          <cell r="A13727" t="str">
            <v>34028HFRIEMG</v>
          </cell>
          <cell r="B13727">
            <v>34028</v>
          </cell>
          <cell r="C13727" t="str">
            <v>HFRI Emerging Markets: Global Index</v>
          </cell>
          <cell r="D13727" t="str">
            <v>HFRIEMG</v>
          </cell>
          <cell r="E13727">
            <v>7.0000000000000007E-2</v>
          </cell>
          <cell r="F13727">
            <v>1471.71</v>
          </cell>
        </row>
        <row r="13728">
          <cell r="A13728" t="str">
            <v>34028HFRIEMLA</v>
          </cell>
          <cell r="B13728">
            <v>34028</v>
          </cell>
          <cell r="C13728" t="str">
            <v>HFRI Emerging Markets: Latin America Index</v>
          </cell>
          <cell r="D13728" t="str">
            <v>HFRIEMLA</v>
          </cell>
          <cell r="E13728">
            <v>6.1100000000000002E-2</v>
          </cell>
          <cell r="F13728">
            <v>2364.5300000000002</v>
          </cell>
        </row>
        <row r="13729">
          <cell r="A13729" t="str">
            <v>34028HFRIEHI</v>
          </cell>
          <cell r="B13729">
            <v>34028</v>
          </cell>
          <cell r="C13729" t="str">
            <v>HFRI Equity Hedge (Total) Index</v>
          </cell>
          <cell r="D13729" t="str">
            <v>HFRIEHI</v>
          </cell>
          <cell r="E13729">
            <v>-5.7000000000000002E-3</v>
          </cell>
          <cell r="F13729">
            <v>1974.91</v>
          </cell>
        </row>
        <row r="13730">
          <cell r="A13730" t="str">
            <v>34028HFRIEDI</v>
          </cell>
          <cell r="B13730">
            <v>34028</v>
          </cell>
          <cell r="C13730" t="str">
            <v>HFRI Event-Driven (Total) Index</v>
          </cell>
          <cell r="D13730" t="str">
            <v>HFRIEDI</v>
          </cell>
          <cell r="E13730">
            <v>1.6299999999999999E-2</v>
          </cell>
          <cell r="F13730">
            <v>1586.87</v>
          </cell>
        </row>
        <row r="13731">
          <cell r="A13731" t="str">
            <v>34028HFRIFOFC</v>
          </cell>
          <cell r="B13731">
            <v>34028</v>
          </cell>
          <cell r="C13731" t="str">
            <v>HFRI FOF: Conservative Index</v>
          </cell>
          <cell r="D13731" t="str">
            <v>HFRIFOFC</v>
          </cell>
          <cell r="E13731">
            <v>8.2000000000000007E-3</v>
          </cell>
          <cell r="F13731">
            <v>1392.79</v>
          </cell>
        </row>
        <row r="13732">
          <cell r="A13732" t="str">
            <v>34028HFRIFOFD</v>
          </cell>
          <cell r="B13732">
            <v>34028</v>
          </cell>
          <cell r="C13732" t="str">
            <v>HFRI FOF: Diversified Index</v>
          </cell>
          <cell r="D13732" t="str">
            <v>HFRIFOFD</v>
          </cell>
          <cell r="E13732">
            <v>2.9100000000000001E-2</v>
          </cell>
          <cell r="F13732">
            <v>1519.24</v>
          </cell>
        </row>
        <row r="13733">
          <cell r="A13733" t="str">
            <v>34028HFRIFOFM</v>
          </cell>
          <cell r="B13733">
            <v>34028</v>
          </cell>
          <cell r="C13733" t="str">
            <v>HFRI FOF: Market Defensive Index</v>
          </cell>
          <cell r="D13733" t="str">
            <v>HFRIFOFM</v>
          </cell>
          <cell r="E13733">
            <v>2.4E-2</v>
          </cell>
          <cell r="F13733">
            <v>1439.53</v>
          </cell>
        </row>
        <row r="13734">
          <cell r="A13734" t="str">
            <v>34028HFRIFOFS</v>
          </cell>
          <cell r="B13734">
            <v>34028</v>
          </cell>
          <cell r="C13734" t="str">
            <v>HFRI FOF: Strategic Index</v>
          </cell>
          <cell r="D13734" t="str">
            <v>HFRIFOFS</v>
          </cell>
          <cell r="E13734">
            <v>1.67E-2</v>
          </cell>
          <cell r="F13734">
            <v>2129.34</v>
          </cell>
        </row>
        <row r="13735">
          <cell r="A13735" t="str">
            <v>34028HFRIFOF</v>
          </cell>
          <cell r="B13735">
            <v>34028</v>
          </cell>
          <cell r="C13735" t="str">
            <v>HFRI Fund of Funds Composite Index</v>
          </cell>
          <cell r="D13735" t="str">
            <v>HFRIFOF</v>
          </cell>
          <cell r="E13735">
            <v>2.1999999999999999E-2</v>
          </cell>
          <cell r="F13735">
            <v>1558.23</v>
          </cell>
        </row>
        <row r="13736">
          <cell r="A13736" t="str">
            <v>34028HFRIFWI</v>
          </cell>
          <cell r="B13736">
            <v>34028</v>
          </cell>
          <cell r="C13736" t="str">
            <v>HFRI Fund Weighted Composite Index</v>
          </cell>
          <cell r="D13736" t="str">
            <v>HFRIFWI</v>
          </cell>
          <cell r="E13736">
            <v>1.34E-2</v>
          </cell>
          <cell r="F13736">
            <v>1758.03</v>
          </cell>
        </row>
        <row r="13737">
          <cell r="A13737" t="str">
            <v>34028HFRIFWIC</v>
          </cell>
          <cell r="B13737">
            <v>34028</v>
          </cell>
          <cell r="C13737" t="str">
            <v>HFRI Fund Weighted Composite Index - CHF</v>
          </cell>
          <cell r="D13737" t="str">
            <v>HFRIFWIC</v>
          </cell>
          <cell r="E13737">
            <v>1.61E-2</v>
          </cell>
          <cell r="F13737">
            <v>1918.81</v>
          </cell>
        </row>
        <row r="13738">
          <cell r="A13738" t="str">
            <v>34028HFRIFWIG</v>
          </cell>
          <cell r="B13738">
            <v>34028</v>
          </cell>
          <cell r="C13738" t="str">
            <v>HFRI Fund Weighted Composite Index - GBP</v>
          </cell>
          <cell r="D13738" t="str">
            <v>HFRIFWIG</v>
          </cell>
          <cell r="E13738">
            <v>1.7000000000000001E-2</v>
          </cell>
          <cell r="F13738">
            <v>2146.87</v>
          </cell>
        </row>
        <row r="13739">
          <cell r="A13739" t="str">
            <v>34028HFRIFWIJ</v>
          </cell>
          <cell r="B13739">
            <v>34028</v>
          </cell>
          <cell r="C13739" t="str">
            <v>HFRI Fund Weighted Composite Index - JPY</v>
          </cell>
          <cell r="D13739" t="str">
            <v>HFRIFWIJ</v>
          </cell>
          <cell r="E13739">
            <v>1.2999999999999999E-2</v>
          </cell>
          <cell r="F13739">
            <v>1796.69</v>
          </cell>
        </row>
        <row r="13740">
          <cell r="A13740" t="str">
            <v>34028HFRIMI</v>
          </cell>
          <cell r="B13740">
            <v>34028</v>
          </cell>
          <cell r="C13740" t="str">
            <v>HFRI Macro (Total) Index</v>
          </cell>
          <cell r="D13740" t="str">
            <v>HFRIMI</v>
          </cell>
          <cell r="E13740">
            <v>5.1700000000000003E-2</v>
          </cell>
          <cell r="F13740">
            <v>2228.13</v>
          </cell>
        </row>
        <row r="13741">
          <cell r="A13741" t="str">
            <v>34028HFRIMTI</v>
          </cell>
          <cell r="B13741">
            <v>34028</v>
          </cell>
          <cell r="C13741" t="str">
            <v>HFRI Macro: Systematic Diversified Index</v>
          </cell>
          <cell r="D13741" t="str">
            <v>HFRIMTI</v>
          </cell>
          <cell r="E13741">
            <v>1.38E-2</v>
          </cell>
          <cell r="F13741">
            <v>1544.66</v>
          </cell>
        </row>
        <row r="13742">
          <cell r="A13742" t="str">
            <v>34028HFRIRVA</v>
          </cell>
          <cell r="B13742">
            <v>34028</v>
          </cell>
          <cell r="C13742" t="str">
            <v>HFRI Relative Value (Total) Index</v>
          </cell>
          <cell r="D13742" t="str">
            <v>HFRIRVA</v>
          </cell>
          <cell r="E13742">
            <v>8.9999999999999993E-3</v>
          </cell>
          <cell r="F13742">
            <v>1632.69</v>
          </cell>
        </row>
        <row r="13743">
          <cell r="A13743" t="str">
            <v>34028HFRIFIMB</v>
          </cell>
          <cell r="B13743">
            <v>34028</v>
          </cell>
          <cell r="C13743" t="str">
            <v>HFRI RV: Fixed Income-Asset Backed Index</v>
          </cell>
          <cell r="D13743" t="str">
            <v>HFRIFIMB</v>
          </cell>
          <cell r="E13743">
            <v>1.3299999999999999E-2</v>
          </cell>
          <cell r="F13743">
            <v>1022.22</v>
          </cell>
        </row>
        <row r="13744">
          <cell r="A13744" t="str">
            <v>34028HFRICAI</v>
          </cell>
          <cell r="B13744">
            <v>34028</v>
          </cell>
          <cell r="C13744" t="str">
            <v>HFRI RV: Fixed Income-Convertible Arbitrage Index</v>
          </cell>
          <cell r="D13744" t="str">
            <v>HFRICAI</v>
          </cell>
          <cell r="E13744">
            <v>8.6E-3</v>
          </cell>
          <cell r="F13744">
            <v>1422.89</v>
          </cell>
        </row>
        <row r="13745">
          <cell r="A13745" t="str">
            <v>34028HFRIFIHY</v>
          </cell>
          <cell r="B13745">
            <v>34028</v>
          </cell>
          <cell r="C13745" t="str">
            <v>HFRI RV: Fixed Income-Corporate Index</v>
          </cell>
          <cell r="D13745" t="str">
            <v>HFRIFIHY</v>
          </cell>
          <cell r="E13745">
            <v>2.6499999999999999E-2</v>
          </cell>
          <cell r="F13745">
            <v>1567.55</v>
          </cell>
        </row>
        <row r="13746">
          <cell r="A13746" t="str">
            <v>34028HFRIFI</v>
          </cell>
          <cell r="B13746">
            <v>34028</v>
          </cell>
          <cell r="C13746" t="str">
            <v>HFRI RV: Multi-Strategy Index</v>
          </cell>
          <cell r="D13746" t="str">
            <v>HFRIFI</v>
          </cell>
          <cell r="E13746">
            <v>1.61E-2</v>
          </cell>
          <cell r="F13746">
            <v>1645.79</v>
          </cell>
        </row>
        <row r="13747">
          <cell r="A13747" t="str">
            <v>34000HFRIDSI</v>
          </cell>
          <cell r="B13747">
            <v>34000</v>
          </cell>
          <cell r="C13747" t="str">
            <v>HFRI ED: Distressed/Restructuring Index</v>
          </cell>
          <cell r="D13747" t="str">
            <v>HFRIDSI</v>
          </cell>
          <cell r="E13747">
            <v>4.4999999999999998E-2</v>
          </cell>
          <cell r="F13747">
            <v>1889.73</v>
          </cell>
        </row>
        <row r="13748">
          <cell r="A13748" t="str">
            <v>34000HFRIMAI</v>
          </cell>
          <cell r="B13748">
            <v>34000</v>
          </cell>
          <cell r="C13748" t="str">
            <v>HFRI ED: Merger Arbitrage Index</v>
          </cell>
          <cell r="D13748" t="str">
            <v>HFRIMAI</v>
          </cell>
          <cell r="E13748">
            <v>2.12E-2</v>
          </cell>
          <cell r="F13748">
            <v>1304.33</v>
          </cell>
        </row>
        <row r="13749">
          <cell r="A13749" t="str">
            <v>34000HFRIEMNI</v>
          </cell>
          <cell r="B13749">
            <v>34000</v>
          </cell>
          <cell r="C13749" t="str">
            <v>HFRI EH: Equity Market Neutral Index</v>
          </cell>
          <cell r="D13749" t="str">
            <v>HFRIEMNI</v>
          </cell>
          <cell r="E13749">
            <v>1.9099999999999999E-2</v>
          </cell>
          <cell r="F13749">
            <v>1479.56</v>
          </cell>
        </row>
        <row r="13750">
          <cell r="A13750" t="str">
            <v>34000HFRIENHI</v>
          </cell>
          <cell r="B13750">
            <v>34000</v>
          </cell>
          <cell r="C13750" t="str">
            <v>HFRI EH: Quantitative Directional Index</v>
          </cell>
          <cell r="D13750" t="str">
            <v>HFRIENHI</v>
          </cell>
          <cell r="E13750">
            <v>2.3E-2</v>
          </cell>
          <cell r="F13750">
            <v>1831.46</v>
          </cell>
        </row>
        <row r="13751">
          <cell r="A13751" t="str">
            <v>34000HFRISTI</v>
          </cell>
          <cell r="B13751">
            <v>34000</v>
          </cell>
          <cell r="C13751" t="str">
            <v>HFRI EH: Sector - Technology/Healthcare (Total) Index</v>
          </cell>
          <cell r="D13751" t="str">
            <v>HFRISTI</v>
          </cell>
          <cell r="E13751">
            <v>3.7100000000000001E-2</v>
          </cell>
          <cell r="F13751">
            <v>1613.19</v>
          </cell>
        </row>
        <row r="13752">
          <cell r="A13752" t="str">
            <v>34000HFRIEM</v>
          </cell>
          <cell r="B13752">
            <v>34000</v>
          </cell>
          <cell r="C13752" t="str">
            <v>HFRI Emerging Markets (Total) Index</v>
          </cell>
          <cell r="D13752" t="str">
            <v>HFRIEM</v>
          </cell>
          <cell r="E13752">
            <v>3.6900000000000002E-2</v>
          </cell>
          <cell r="F13752">
            <v>1811.93</v>
          </cell>
        </row>
        <row r="13753">
          <cell r="A13753" t="str">
            <v>34000HFRIEMA</v>
          </cell>
          <cell r="B13753">
            <v>34000</v>
          </cell>
          <cell r="C13753" t="str">
            <v>HFRI Emerging Markets: Asia ex-Japan Index</v>
          </cell>
          <cell r="D13753" t="str">
            <v>HFRIEMA</v>
          </cell>
          <cell r="E13753">
            <v>3.2300000000000002E-2</v>
          </cell>
          <cell r="F13753">
            <v>1561.1</v>
          </cell>
        </row>
        <row r="13754">
          <cell r="A13754" t="str">
            <v>34000HFRIEMG</v>
          </cell>
          <cell r="B13754">
            <v>34000</v>
          </cell>
          <cell r="C13754" t="str">
            <v>HFRI Emerging Markets: Global Index</v>
          </cell>
          <cell r="D13754" t="str">
            <v>HFRIEMG</v>
          </cell>
          <cell r="E13754">
            <v>5.0999999999999997E-2</v>
          </cell>
          <cell r="F13754">
            <v>1375.43</v>
          </cell>
        </row>
        <row r="13755">
          <cell r="A13755" t="str">
            <v>34000HFRIEMLA</v>
          </cell>
          <cell r="B13755">
            <v>34000</v>
          </cell>
          <cell r="C13755" t="str">
            <v>HFRI Emerging Markets: Latin America Index</v>
          </cell>
          <cell r="D13755" t="str">
            <v>HFRIEMLA</v>
          </cell>
          <cell r="E13755">
            <v>3.39E-2</v>
          </cell>
          <cell r="F13755">
            <v>2228.37</v>
          </cell>
        </row>
        <row r="13756">
          <cell r="A13756" t="str">
            <v>34000HFRIEHI</v>
          </cell>
          <cell r="B13756">
            <v>34000</v>
          </cell>
          <cell r="C13756" t="str">
            <v>HFRI Equity Hedge (Total) Index</v>
          </cell>
          <cell r="D13756" t="str">
            <v>HFRIEHI</v>
          </cell>
          <cell r="E13756">
            <v>2.0899999999999998E-2</v>
          </cell>
          <cell r="F13756">
            <v>1986.23</v>
          </cell>
        </row>
        <row r="13757">
          <cell r="A13757" t="str">
            <v>34000HFRIEDI</v>
          </cell>
          <cell r="B13757">
            <v>34000</v>
          </cell>
          <cell r="C13757" t="str">
            <v>HFRI Event-Driven (Total) Index</v>
          </cell>
          <cell r="D13757" t="str">
            <v>HFRIEDI</v>
          </cell>
          <cell r="E13757">
            <v>3.0700000000000002E-2</v>
          </cell>
          <cell r="F13757">
            <v>1561.42</v>
          </cell>
        </row>
        <row r="13758">
          <cell r="A13758" t="str">
            <v>34000HFRIFOFC</v>
          </cell>
          <cell r="B13758">
            <v>34000</v>
          </cell>
          <cell r="C13758" t="str">
            <v>HFRI FOF: Conservative Index</v>
          </cell>
          <cell r="D13758" t="str">
            <v>HFRIFOFC</v>
          </cell>
          <cell r="E13758">
            <v>9.2999999999999992E-3</v>
          </cell>
          <cell r="F13758">
            <v>1381.47</v>
          </cell>
        </row>
        <row r="13759">
          <cell r="A13759" t="str">
            <v>34000HFRIFOFD</v>
          </cell>
          <cell r="B13759">
            <v>34000</v>
          </cell>
          <cell r="C13759" t="str">
            <v>HFRI FOF: Diversified Index</v>
          </cell>
          <cell r="D13759" t="str">
            <v>HFRIFOFD</v>
          </cell>
          <cell r="E13759">
            <v>5.5999999999999999E-3</v>
          </cell>
          <cell r="F13759">
            <v>1476.28</v>
          </cell>
        </row>
        <row r="13760">
          <cell r="A13760" t="str">
            <v>34000HFRIFOFM</v>
          </cell>
          <cell r="B13760">
            <v>34000</v>
          </cell>
          <cell r="C13760" t="str">
            <v>HFRI FOF: Market Defensive Index</v>
          </cell>
          <cell r="D13760" t="str">
            <v>HFRIFOFM</v>
          </cell>
          <cell r="E13760">
            <v>1.6000000000000001E-3</v>
          </cell>
          <cell r="F13760">
            <v>1405.84</v>
          </cell>
        </row>
        <row r="13761">
          <cell r="A13761" t="str">
            <v>34000HFRIFOFS</v>
          </cell>
          <cell r="B13761">
            <v>34000</v>
          </cell>
          <cell r="C13761" t="str">
            <v>HFRI FOF: Strategic Index</v>
          </cell>
          <cell r="D13761" t="str">
            <v>HFRIFOFS</v>
          </cell>
          <cell r="E13761">
            <v>1.67E-2</v>
          </cell>
          <cell r="F13761">
            <v>2094.37</v>
          </cell>
        </row>
        <row r="13762">
          <cell r="A13762" t="str">
            <v>34000HFRIFOF</v>
          </cell>
          <cell r="B13762">
            <v>34000</v>
          </cell>
          <cell r="C13762" t="str">
            <v>HFRI Fund of Funds Composite Index</v>
          </cell>
          <cell r="D13762" t="str">
            <v>HFRIFOF</v>
          </cell>
          <cell r="E13762">
            <v>8.6999999999999994E-3</v>
          </cell>
          <cell r="F13762">
            <v>1524.69</v>
          </cell>
        </row>
        <row r="13763">
          <cell r="A13763" t="str">
            <v>34000HFRIFWI</v>
          </cell>
          <cell r="B13763">
            <v>34000</v>
          </cell>
          <cell r="C13763" t="str">
            <v>HFRI Fund Weighted Composite Index</v>
          </cell>
          <cell r="D13763" t="str">
            <v>HFRIFWI</v>
          </cell>
          <cell r="E13763">
            <v>2.3199999999999998E-2</v>
          </cell>
          <cell r="F13763">
            <v>1734.78</v>
          </cell>
        </row>
        <row r="13764">
          <cell r="A13764" t="str">
            <v>34000HFRIFWIC</v>
          </cell>
          <cell r="B13764">
            <v>34000</v>
          </cell>
          <cell r="C13764" t="str">
            <v>HFRI Fund Weighted Composite Index - CHF</v>
          </cell>
          <cell r="D13764" t="str">
            <v>HFRIFWIC</v>
          </cell>
          <cell r="E13764">
            <v>2.63E-2</v>
          </cell>
          <cell r="F13764">
            <v>1888.45</v>
          </cell>
        </row>
        <row r="13765">
          <cell r="A13765" t="str">
            <v>34000HFRIFWIG</v>
          </cell>
          <cell r="B13765">
            <v>34000</v>
          </cell>
          <cell r="C13765" t="str">
            <v>HFRI Fund Weighted Composite Index - GBP</v>
          </cell>
          <cell r="D13765" t="str">
            <v>HFRIFWIG</v>
          </cell>
          <cell r="E13765">
            <v>2.7099999999999999E-2</v>
          </cell>
          <cell r="F13765">
            <v>2111.08</v>
          </cell>
        </row>
        <row r="13766">
          <cell r="A13766" t="str">
            <v>34000HFRIFWIJ</v>
          </cell>
          <cell r="B13766">
            <v>34000</v>
          </cell>
          <cell r="C13766" t="str">
            <v>HFRI Fund Weighted Composite Index - JPY</v>
          </cell>
          <cell r="D13766" t="str">
            <v>HFRIFWIJ</v>
          </cell>
          <cell r="E13766">
            <v>2.3699999999999999E-2</v>
          </cell>
          <cell r="F13766">
            <v>1773.57</v>
          </cell>
        </row>
        <row r="13767">
          <cell r="A13767" t="str">
            <v>34000HFRIMI</v>
          </cell>
          <cell r="B13767">
            <v>34000</v>
          </cell>
          <cell r="C13767" t="str">
            <v>HFRI Macro (Total) Index</v>
          </cell>
          <cell r="D13767" t="str">
            <v>HFRIMI</v>
          </cell>
          <cell r="E13767">
            <v>9.1000000000000004E-3</v>
          </cell>
          <cell r="F13767">
            <v>2118.6</v>
          </cell>
        </row>
        <row r="13768">
          <cell r="A13768" t="str">
            <v>34000HFRIMTI</v>
          </cell>
          <cell r="B13768">
            <v>34000</v>
          </cell>
          <cell r="C13768" t="str">
            <v>HFRI Macro: Systematic Diversified Index</v>
          </cell>
          <cell r="D13768" t="str">
            <v>HFRIMTI</v>
          </cell>
          <cell r="E13768">
            <v>1.1599999999999999E-2</v>
          </cell>
          <cell r="F13768">
            <v>1523.63</v>
          </cell>
        </row>
        <row r="13769">
          <cell r="A13769" t="str">
            <v>34000HFRIRVA</v>
          </cell>
          <cell r="B13769">
            <v>34000</v>
          </cell>
          <cell r="C13769" t="str">
            <v>HFRI Relative Value (Total) Index</v>
          </cell>
          <cell r="D13769" t="str">
            <v>HFRIRVA</v>
          </cell>
          <cell r="E13769">
            <v>2.3300000000000001E-2</v>
          </cell>
          <cell r="F13769">
            <v>1618.13</v>
          </cell>
        </row>
        <row r="13770">
          <cell r="A13770" t="str">
            <v>34000HFRIFIMB</v>
          </cell>
          <cell r="B13770">
            <v>34000</v>
          </cell>
          <cell r="C13770" t="str">
            <v>HFRI RV: Fixed Income-Asset Backed Index</v>
          </cell>
          <cell r="D13770" t="str">
            <v>HFRIFIMB</v>
          </cell>
          <cell r="E13770">
            <v>8.8000000000000005E-3</v>
          </cell>
          <cell r="F13770">
            <v>1008.8</v>
          </cell>
        </row>
        <row r="13771">
          <cell r="A13771" t="str">
            <v>34000HFRICAI</v>
          </cell>
          <cell r="B13771">
            <v>34000</v>
          </cell>
          <cell r="C13771" t="str">
            <v>HFRI RV: Fixed Income-Convertible Arbitrage Index</v>
          </cell>
          <cell r="D13771" t="str">
            <v>HFRICAI</v>
          </cell>
          <cell r="E13771">
            <v>9.2999999999999992E-3</v>
          </cell>
          <cell r="F13771">
            <v>1410.76</v>
          </cell>
        </row>
        <row r="13772">
          <cell r="A13772" t="str">
            <v>34000HFRIFIHY</v>
          </cell>
          <cell r="B13772">
            <v>34000</v>
          </cell>
          <cell r="C13772" t="str">
            <v>HFRI RV: Fixed Income-Corporate Index</v>
          </cell>
          <cell r="D13772" t="str">
            <v>HFRIFIHY</v>
          </cell>
          <cell r="E13772">
            <v>3.3500000000000002E-2</v>
          </cell>
          <cell r="F13772">
            <v>1527.09</v>
          </cell>
        </row>
        <row r="13773">
          <cell r="A13773" t="str">
            <v>34000HFRIFI</v>
          </cell>
          <cell r="B13773">
            <v>34000</v>
          </cell>
          <cell r="C13773" t="str">
            <v>HFRI RV: Multi-Strategy Index</v>
          </cell>
          <cell r="D13773" t="str">
            <v>HFRIFI</v>
          </cell>
          <cell r="E13773">
            <v>7.4999999999999997E-3</v>
          </cell>
          <cell r="F13773">
            <v>1619.72</v>
          </cell>
        </row>
        <row r="13774">
          <cell r="A13774" t="str">
            <v>33969HFRIDSI</v>
          </cell>
          <cell r="B13774">
            <v>33969</v>
          </cell>
          <cell r="C13774" t="str">
            <v>HFRI ED: Distressed/Restructuring Index</v>
          </cell>
          <cell r="D13774" t="str">
            <v>HFRIDSI</v>
          </cell>
          <cell r="E13774">
            <v>2.8400000000000002E-2</v>
          </cell>
          <cell r="F13774">
            <v>1808.36</v>
          </cell>
        </row>
        <row r="13775">
          <cell r="A13775" t="str">
            <v>33969HFRIMAI</v>
          </cell>
          <cell r="B13775">
            <v>33969</v>
          </cell>
          <cell r="C13775" t="str">
            <v>HFRI ED: Merger Arbitrage Index</v>
          </cell>
          <cell r="D13775" t="str">
            <v>HFRIMAI</v>
          </cell>
          <cell r="E13775">
            <v>1.9099999999999999E-2</v>
          </cell>
          <cell r="F13775">
            <v>1277.25</v>
          </cell>
        </row>
        <row r="13776">
          <cell r="A13776" t="str">
            <v>33969HFRIEMNI</v>
          </cell>
          <cell r="B13776">
            <v>33969</v>
          </cell>
          <cell r="C13776" t="str">
            <v>HFRI EH: Equity Market Neutral Index</v>
          </cell>
          <cell r="D13776" t="str">
            <v>HFRIEMNI</v>
          </cell>
          <cell r="E13776">
            <v>1.54E-2</v>
          </cell>
          <cell r="F13776">
            <v>1451.83</v>
          </cell>
        </row>
        <row r="13777">
          <cell r="A13777" t="str">
            <v>33969HFRIENHI</v>
          </cell>
          <cell r="B13777">
            <v>33969</v>
          </cell>
          <cell r="C13777" t="str">
            <v>HFRI EH: Quantitative Directional Index</v>
          </cell>
          <cell r="D13777" t="str">
            <v>HFRIENHI</v>
          </cell>
          <cell r="E13777">
            <v>3.2800000000000003E-2</v>
          </cell>
          <cell r="F13777">
            <v>1790.28</v>
          </cell>
        </row>
        <row r="13778">
          <cell r="A13778" t="str">
            <v>33969HFRISTI</v>
          </cell>
          <cell r="B13778">
            <v>33969</v>
          </cell>
          <cell r="C13778" t="str">
            <v>HFRI EH: Sector - Technology/Healthcare (Total) Index</v>
          </cell>
          <cell r="D13778" t="str">
            <v>HFRISTI</v>
          </cell>
          <cell r="E13778">
            <v>4.7699999999999999E-2</v>
          </cell>
          <cell r="F13778">
            <v>1555.48</v>
          </cell>
        </row>
        <row r="13779">
          <cell r="A13779" t="str">
            <v>33969HFRIEM</v>
          </cell>
          <cell r="B13779">
            <v>33969</v>
          </cell>
          <cell r="C13779" t="str">
            <v>HFRI Emerging Markets (Total) Index</v>
          </cell>
          <cell r="D13779" t="str">
            <v>HFRIEM</v>
          </cell>
          <cell r="E13779">
            <v>2.12E-2</v>
          </cell>
          <cell r="F13779">
            <v>1747.45</v>
          </cell>
        </row>
        <row r="13780">
          <cell r="A13780" t="str">
            <v>33969HFRIEMA</v>
          </cell>
          <cell r="B13780">
            <v>33969</v>
          </cell>
          <cell r="C13780" t="str">
            <v>HFRI Emerging Markets: Asia ex-Japan Index</v>
          </cell>
          <cell r="D13780" t="str">
            <v>HFRIEMA</v>
          </cell>
          <cell r="E13780">
            <v>-1.11E-2</v>
          </cell>
          <cell r="F13780">
            <v>1512.25</v>
          </cell>
        </row>
        <row r="13781">
          <cell r="A13781" t="str">
            <v>33969HFRIEMG</v>
          </cell>
          <cell r="B13781">
            <v>33969</v>
          </cell>
          <cell r="C13781" t="str">
            <v>HFRI Emerging Markets: Global Index</v>
          </cell>
          <cell r="D13781" t="str">
            <v>HFRIEMG</v>
          </cell>
          <cell r="E13781">
            <v>1.6000000000000001E-3</v>
          </cell>
          <cell r="F13781">
            <v>1308.69</v>
          </cell>
        </row>
        <row r="13782">
          <cell r="A13782" t="str">
            <v>33969HFRIEMLA</v>
          </cell>
          <cell r="B13782">
            <v>33969</v>
          </cell>
          <cell r="C13782" t="str">
            <v>HFRI Emerging Markets: Latin America Index</v>
          </cell>
          <cell r="D13782" t="str">
            <v>HFRIEMLA</v>
          </cell>
          <cell r="E13782">
            <v>8.7999999999999995E-2</v>
          </cell>
          <cell r="F13782">
            <v>2155.31</v>
          </cell>
        </row>
        <row r="13783">
          <cell r="A13783" t="str">
            <v>33969HFRIEHI</v>
          </cell>
          <cell r="B13783">
            <v>33969</v>
          </cell>
          <cell r="C13783" t="str">
            <v>HFRI Equity Hedge (Total) Index</v>
          </cell>
          <cell r="D13783" t="str">
            <v>HFRIEHI</v>
          </cell>
          <cell r="E13783">
            <v>3.3799999999999997E-2</v>
          </cell>
          <cell r="F13783">
            <v>1945.57</v>
          </cell>
        </row>
        <row r="13784">
          <cell r="A13784" t="str">
            <v>33969HFRIEDI</v>
          </cell>
          <cell r="B13784">
            <v>33969</v>
          </cell>
          <cell r="C13784" t="str">
            <v>HFRI Event-Driven (Total) Index</v>
          </cell>
          <cell r="D13784" t="str">
            <v>HFRIEDI</v>
          </cell>
          <cell r="E13784">
            <v>3.1199999999999999E-2</v>
          </cell>
          <cell r="F13784">
            <v>1514.91</v>
          </cell>
        </row>
        <row r="13785">
          <cell r="A13785" t="str">
            <v>33969HFRIFOFC</v>
          </cell>
          <cell r="B13785">
            <v>33969</v>
          </cell>
          <cell r="C13785" t="str">
            <v>HFRI FOF: Conservative Index</v>
          </cell>
          <cell r="D13785" t="str">
            <v>HFRIFOFC</v>
          </cell>
          <cell r="E13785">
            <v>7.1000000000000004E-3</v>
          </cell>
          <cell r="F13785">
            <v>1368.74</v>
          </cell>
        </row>
        <row r="13786">
          <cell r="A13786" t="str">
            <v>33969HFRIFOFD</v>
          </cell>
          <cell r="B13786">
            <v>33969</v>
          </cell>
          <cell r="C13786" t="str">
            <v>HFRI FOF: Diversified Index</v>
          </cell>
          <cell r="D13786" t="str">
            <v>HFRIFOFD</v>
          </cell>
          <cell r="E13786">
            <v>1.52E-2</v>
          </cell>
          <cell r="F13786">
            <v>1468.06</v>
          </cell>
        </row>
        <row r="13787">
          <cell r="A13787" t="str">
            <v>33969HFRIFOFM</v>
          </cell>
          <cell r="B13787">
            <v>33969</v>
          </cell>
          <cell r="C13787" t="str">
            <v>HFRI FOF: Market Defensive Index</v>
          </cell>
          <cell r="D13787" t="str">
            <v>HFRIFOFM</v>
          </cell>
          <cell r="E13787">
            <v>5.5999999999999999E-3</v>
          </cell>
          <cell r="F13787">
            <v>1403.64</v>
          </cell>
        </row>
        <row r="13788">
          <cell r="A13788" t="str">
            <v>33969HFRIFOFS</v>
          </cell>
          <cell r="B13788">
            <v>33969</v>
          </cell>
          <cell r="C13788" t="str">
            <v>HFRI FOF: Strategic Index</v>
          </cell>
          <cell r="D13788" t="str">
            <v>HFRIFOFS</v>
          </cell>
          <cell r="E13788">
            <v>3.5799999999999998E-2</v>
          </cell>
          <cell r="F13788">
            <v>2059.88</v>
          </cell>
        </row>
        <row r="13789">
          <cell r="A13789" t="str">
            <v>33969HFRIFOF</v>
          </cell>
          <cell r="B13789">
            <v>33969</v>
          </cell>
          <cell r="C13789" t="str">
            <v>HFRI Fund of Funds Composite Index</v>
          </cell>
          <cell r="D13789" t="str">
            <v>HFRIFOF</v>
          </cell>
          <cell r="E13789">
            <v>1.8100000000000002E-2</v>
          </cell>
          <cell r="F13789">
            <v>1511.54</v>
          </cell>
        </row>
        <row r="13790">
          <cell r="A13790" t="str">
            <v>33969HFRIFWI</v>
          </cell>
          <cell r="B13790">
            <v>33969</v>
          </cell>
          <cell r="C13790" t="str">
            <v>HFRI Fund Weighted Composite Index</v>
          </cell>
          <cell r="D13790" t="str">
            <v>HFRIFWI</v>
          </cell>
          <cell r="E13790">
            <v>2.53E-2</v>
          </cell>
          <cell r="F13790">
            <v>1695.45</v>
          </cell>
        </row>
        <row r="13791">
          <cell r="A13791" t="str">
            <v>33969HFRIFWIC</v>
          </cell>
          <cell r="B13791">
            <v>33969</v>
          </cell>
          <cell r="C13791" t="str">
            <v>HFRI Fund Weighted Composite Index - CHF</v>
          </cell>
          <cell r="D13791" t="str">
            <v>HFRIFWIC</v>
          </cell>
          <cell r="E13791">
            <v>2.8400000000000002E-2</v>
          </cell>
          <cell r="F13791">
            <v>1840.1</v>
          </cell>
        </row>
        <row r="13792">
          <cell r="A13792" t="str">
            <v>33969HFRIFWIG</v>
          </cell>
          <cell r="B13792">
            <v>33969</v>
          </cell>
          <cell r="C13792" t="str">
            <v>HFRI Fund Weighted Composite Index - GBP</v>
          </cell>
          <cell r="D13792" t="str">
            <v>HFRIFWIG</v>
          </cell>
          <cell r="E13792">
            <v>2.8000000000000001E-2</v>
          </cell>
          <cell r="F13792">
            <v>2055.36</v>
          </cell>
        </row>
        <row r="13793">
          <cell r="A13793" t="str">
            <v>33969HFRIFWIJ</v>
          </cell>
          <cell r="B13793">
            <v>33969</v>
          </cell>
          <cell r="C13793" t="str">
            <v>HFRI Fund Weighted Composite Index - JPY</v>
          </cell>
          <cell r="D13793" t="str">
            <v>HFRIFWIJ</v>
          </cell>
          <cell r="E13793">
            <v>2.5100000000000001E-2</v>
          </cell>
          <cell r="F13793">
            <v>1732.45</v>
          </cell>
        </row>
        <row r="13794">
          <cell r="A13794" t="str">
            <v>33969HFRIMI</v>
          </cell>
          <cell r="B13794">
            <v>33969</v>
          </cell>
          <cell r="C13794" t="str">
            <v>HFRI Macro (Total) Index</v>
          </cell>
          <cell r="D13794" t="str">
            <v>HFRIMI</v>
          </cell>
          <cell r="E13794">
            <v>1.37E-2</v>
          </cell>
          <cell r="F13794">
            <v>2099.4899999999998</v>
          </cell>
        </row>
        <row r="13795">
          <cell r="A13795" t="str">
            <v>33969HFRIMTI</v>
          </cell>
          <cell r="B13795">
            <v>33969</v>
          </cell>
          <cell r="C13795" t="str">
            <v>HFRI Macro: Systematic Diversified Index</v>
          </cell>
          <cell r="D13795" t="str">
            <v>HFRIMTI</v>
          </cell>
          <cell r="E13795">
            <v>1.9300000000000001E-2</v>
          </cell>
          <cell r="F13795">
            <v>1506.16</v>
          </cell>
        </row>
        <row r="13796">
          <cell r="A13796" t="str">
            <v>33969HFRIRVA</v>
          </cell>
          <cell r="B13796">
            <v>33969</v>
          </cell>
          <cell r="C13796" t="str">
            <v>HFRI Relative Value (Total) Index</v>
          </cell>
          <cell r="D13796" t="str">
            <v>HFRIRVA</v>
          </cell>
          <cell r="E13796">
            <v>1.11E-2</v>
          </cell>
          <cell r="F13796">
            <v>1581.28</v>
          </cell>
        </row>
        <row r="13797">
          <cell r="A13797" t="str">
            <v>33969HFRICAI</v>
          </cell>
          <cell r="B13797">
            <v>33969</v>
          </cell>
          <cell r="C13797" t="str">
            <v>HFRI RV: Fixed Income-Convertible Arbitrage Index</v>
          </cell>
          <cell r="D13797" t="str">
            <v>HFRICAI</v>
          </cell>
          <cell r="E13797">
            <v>1.09E-2</v>
          </cell>
          <cell r="F13797">
            <v>1397.76</v>
          </cell>
        </row>
        <row r="13798">
          <cell r="A13798" t="str">
            <v>33969HFRIFIHY</v>
          </cell>
          <cell r="B13798">
            <v>33969</v>
          </cell>
          <cell r="C13798" t="str">
            <v>HFRI RV: Fixed Income-Corporate Index</v>
          </cell>
          <cell r="D13798" t="str">
            <v>HFRIFIHY</v>
          </cell>
          <cell r="E13798">
            <v>1.66E-2</v>
          </cell>
          <cell r="F13798">
            <v>1477.59</v>
          </cell>
        </row>
        <row r="13799">
          <cell r="A13799" t="str">
            <v>33969HFRIFI</v>
          </cell>
          <cell r="B13799">
            <v>33969</v>
          </cell>
          <cell r="C13799" t="str">
            <v>HFRI RV: Multi-Strategy Index</v>
          </cell>
          <cell r="D13799" t="str">
            <v>HFRIFI</v>
          </cell>
          <cell r="E13799">
            <v>1.61E-2</v>
          </cell>
          <cell r="F13799">
            <v>1607.66</v>
          </cell>
        </row>
        <row r="13800">
          <cell r="A13800" t="str">
            <v>33938HFRIDSI</v>
          </cell>
          <cell r="B13800">
            <v>33938</v>
          </cell>
          <cell r="C13800" t="str">
            <v>HFRI ED: Distressed/Restructuring Index</v>
          </cell>
          <cell r="D13800" t="str">
            <v>HFRIDSI</v>
          </cell>
          <cell r="E13800">
            <v>1.66E-2</v>
          </cell>
          <cell r="F13800">
            <v>1758.42</v>
          </cell>
        </row>
        <row r="13801">
          <cell r="A13801" t="str">
            <v>33938HFRIMAI</v>
          </cell>
          <cell r="B13801">
            <v>33938</v>
          </cell>
          <cell r="C13801" t="str">
            <v>HFRI ED: Merger Arbitrage Index</v>
          </cell>
          <cell r="D13801" t="str">
            <v>HFRIMAI</v>
          </cell>
          <cell r="E13801">
            <v>-2.2200000000000001E-2</v>
          </cell>
          <cell r="F13801">
            <v>1253.31</v>
          </cell>
        </row>
        <row r="13802">
          <cell r="A13802" t="str">
            <v>33938HFRIEMNI</v>
          </cell>
          <cell r="B13802">
            <v>33938</v>
          </cell>
          <cell r="C13802" t="str">
            <v>HFRI EH: Equity Market Neutral Index</v>
          </cell>
          <cell r="D13802" t="str">
            <v>HFRIEMNI</v>
          </cell>
          <cell r="E13802">
            <v>1.18E-2</v>
          </cell>
          <cell r="F13802">
            <v>1429.81</v>
          </cell>
        </row>
        <row r="13803">
          <cell r="A13803" t="str">
            <v>33938HFRIENHI</v>
          </cell>
          <cell r="B13803">
            <v>33938</v>
          </cell>
          <cell r="C13803" t="str">
            <v>HFRI EH: Quantitative Directional Index</v>
          </cell>
          <cell r="D13803" t="str">
            <v>HFRIENHI</v>
          </cell>
          <cell r="E13803">
            <v>6.93E-2</v>
          </cell>
          <cell r="F13803">
            <v>1733.42</v>
          </cell>
        </row>
        <row r="13804">
          <cell r="A13804" t="str">
            <v>33938HFRISTI</v>
          </cell>
          <cell r="B13804">
            <v>33938</v>
          </cell>
          <cell r="C13804" t="str">
            <v>HFRI EH: Sector - Technology/Healthcare (Total) Index</v>
          </cell>
          <cell r="D13804" t="str">
            <v>HFRISTI</v>
          </cell>
          <cell r="E13804">
            <v>4.9000000000000002E-2</v>
          </cell>
          <cell r="F13804">
            <v>1484.66</v>
          </cell>
        </row>
        <row r="13805">
          <cell r="A13805" t="str">
            <v>33938HFRIEM</v>
          </cell>
          <cell r="B13805">
            <v>33938</v>
          </cell>
          <cell r="C13805" t="str">
            <v>HFRI Emerging Markets (Total) Index</v>
          </cell>
          <cell r="D13805" t="str">
            <v>HFRIEM</v>
          </cell>
          <cell r="E13805">
            <v>3.0999999999999999E-3</v>
          </cell>
          <cell r="F13805">
            <v>1711.17</v>
          </cell>
        </row>
        <row r="13806">
          <cell r="A13806" t="str">
            <v>33938HFRIEMA</v>
          </cell>
          <cell r="B13806">
            <v>33938</v>
          </cell>
          <cell r="C13806" t="str">
            <v>HFRI Emerging Markets: Asia ex-Japan Index</v>
          </cell>
          <cell r="D13806" t="str">
            <v>HFRIEMA</v>
          </cell>
          <cell r="E13806">
            <v>1.9900000000000001E-2</v>
          </cell>
          <cell r="F13806">
            <v>1529.22</v>
          </cell>
        </row>
        <row r="13807">
          <cell r="A13807" t="str">
            <v>33938HFRIEMG</v>
          </cell>
          <cell r="B13807">
            <v>33938</v>
          </cell>
          <cell r="C13807" t="str">
            <v>HFRI Emerging Markets: Global Index</v>
          </cell>
          <cell r="D13807" t="str">
            <v>HFRIEMG</v>
          </cell>
          <cell r="E13807">
            <v>3.6400000000000002E-2</v>
          </cell>
          <cell r="F13807">
            <v>1306.5999999999999</v>
          </cell>
        </row>
        <row r="13808">
          <cell r="A13808" t="str">
            <v>33938HFRIEMLA</v>
          </cell>
          <cell r="B13808">
            <v>33938</v>
          </cell>
          <cell r="C13808" t="str">
            <v>HFRI Emerging Markets: Latin America Index</v>
          </cell>
          <cell r="D13808" t="str">
            <v>HFRIEMLA</v>
          </cell>
          <cell r="E13808">
            <v>-4.7100000000000003E-2</v>
          </cell>
          <cell r="F13808">
            <v>1980.98</v>
          </cell>
        </row>
        <row r="13809">
          <cell r="A13809" t="str">
            <v>33938HFRIEHI</v>
          </cell>
          <cell r="B13809">
            <v>33938</v>
          </cell>
          <cell r="C13809" t="str">
            <v>HFRI Equity Hedge (Total) Index</v>
          </cell>
          <cell r="D13809" t="str">
            <v>HFRIEHI</v>
          </cell>
          <cell r="E13809">
            <v>4.5100000000000001E-2</v>
          </cell>
          <cell r="F13809">
            <v>1881.96</v>
          </cell>
        </row>
        <row r="13810">
          <cell r="A13810" t="str">
            <v>33938HFRIEDI</v>
          </cell>
          <cell r="B13810">
            <v>33938</v>
          </cell>
          <cell r="C13810" t="str">
            <v>HFRI Event-Driven (Total) Index</v>
          </cell>
          <cell r="D13810" t="str">
            <v>HFRIEDI</v>
          </cell>
          <cell r="E13810">
            <v>1.7100000000000001E-2</v>
          </cell>
          <cell r="F13810">
            <v>1469.07</v>
          </cell>
        </row>
        <row r="13811">
          <cell r="A13811" t="str">
            <v>33938HFRIFOFC</v>
          </cell>
          <cell r="B13811">
            <v>33938</v>
          </cell>
          <cell r="C13811" t="str">
            <v>HFRI FOF: Conservative Index</v>
          </cell>
          <cell r="D13811" t="str">
            <v>HFRIFOFC</v>
          </cell>
          <cell r="E13811">
            <v>3.0999999999999999E-3</v>
          </cell>
          <cell r="F13811">
            <v>1359.09</v>
          </cell>
        </row>
        <row r="13812">
          <cell r="A13812" t="str">
            <v>33938HFRIFOFD</v>
          </cell>
          <cell r="B13812">
            <v>33938</v>
          </cell>
          <cell r="C13812" t="str">
            <v>HFRI FOF: Diversified Index</v>
          </cell>
          <cell r="D13812" t="str">
            <v>HFRIFOFD</v>
          </cell>
          <cell r="E13812">
            <v>1E-3</v>
          </cell>
          <cell r="F13812">
            <v>1446.08</v>
          </cell>
        </row>
        <row r="13813">
          <cell r="A13813" t="str">
            <v>33938HFRIFOFM</v>
          </cell>
          <cell r="B13813">
            <v>33938</v>
          </cell>
          <cell r="C13813" t="str">
            <v>HFRI FOF: Market Defensive Index</v>
          </cell>
          <cell r="D13813" t="str">
            <v>HFRIFOFM</v>
          </cell>
          <cell r="E13813">
            <v>-4.0000000000000001E-3</v>
          </cell>
          <cell r="F13813">
            <v>1395.77</v>
          </cell>
        </row>
        <row r="13814">
          <cell r="A13814" t="str">
            <v>33938HFRIFOFS</v>
          </cell>
          <cell r="B13814">
            <v>33938</v>
          </cell>
          <cell r="C13814" t="str">
            <v>HFRI FOF: Strategic Index</v>
          </cell>
          <cell r="D13814" t="str">
            <v>HFRIFOFS</v>
          </cell>
          <cell r="E13814">
            <v>1.5800000000000002E-2</v>
          </cell>
          <cell r="F13814">
            <v>1988.63</v>
          </cell>
        </row>
        <row r="13815">
          <cell r="A13815" t="str">
            <v>33938HFRIFOF</v>
          </cell>
          <cell r="B13815">
            <v>33938</v>
          </cell>
          <cell r="C13815" t="str">
            <v>HFRI Fund of Funds Composite Index</v>
          </cell>
          <cell r="D13815" t="str">
            <v>HFRIFOF</v>
          </cell>
          <cell r="E13815">
            <v>3.0000000000000001E-3</v>
          </cell>
          <cell r="F13815">
            <v>1484.67</v>
          </cell>
        </row>
        <row r="13816">
          <cell r="A13816" t="str">
            <v>33938HFRIFWI</v>
          </cell>
          <cell r="B13816">
            <v>33938</v>
          </cell>
          <cell r="C13816" t="str">
            <v>HFRI Fund Weighted Composite Index</v>
          </cell>
          <cell r="D13816" t="str">
            <v>HFRIFWI</v>
          </cell>
          <cell r="E13816">
            <v>2.8000000000000001E-2</v>
          </cell>
          <cell r="F13816">
            <v>1653.61</v>
          </cell>
        </row>
        <row r="13817">
          <cell r="A13817" t="str">
            <v>33938HFRIFWIC</v>
          </cell>
          <cell r="B13817">
            <v>33938</v>
          </cell>
          <cell r="C13817" t="str">
            <v>HFRI Fund Weighted Composite Index - CHF</v>
          </cell>
          <cell r="D13817" t="str">
            <v>HFRIFWIC</v>
          </cell>
          <cell r="E13817">
            <v>3.1800000000000002E-2</v>
          </cell>
          <cell r="F13817">
            <v>1789.36</v>
          </cell>
        </row>
        <row r="13818">
          <cell r="A13818" t="str">
            <v>33938HFRIFWIG</v>
          </cell>
          <cell r="B13818">
            <v>33938</v>
          </cell>
          <cell r="C13818" t="str">
            <v>HFRI Fund Weighted Composite Index - GBP</v>
          </cell>
          <cell r="D13818" t="str">
            <v>HFRIFWIG</v>
          </cell>
          <cell r="E13818">
            <v>3.2899999999999999E-2</v>
          </cell>
          <cell r="F13818">
            <v>1999.32</v>
          </cell>
        </row>
        <row r="13819">
          <cell r="A13819" t="str">
            <v>33938HFRIFWIJ</v>
          </cell>
          <cell r="B13819">
            <v>33938</v>
          </cell>
          <cell r="C13819" t="str">
            <v>HFRI Fund Weighted Composite Index - JPY</v>
          </cell>
          <cell r="D13819" t="str">
            <v>HFRIFWIJ</v>
          </cell>
          <cell r="E13819">
            <v>2.8899999999999999E-2</v>
          </cell>
          <cell r="F13819">
            <v>1690.09</v>
          </cell>
        </row>
        <row r="13820">
          <cell r="A13820" t="str">
            <v>33938HFRIMI</v>
          </cell>
          <cell r="B13820">
            <v>33938</v>
          </cell>
          <cell r="C13820" t="str">
            <v>HFRI Macro (Total) Index</v>
          </cell>
          <cell r="D13820" t="str">
            <v>HFRIMI</v>
          </cell>
          <cell r="E13820">
            <v>3.1300000000000001E-2</v>
          </cell>
          <cell r="F13820">
            <v>2071.12</v>
          </cell>
        </row>
        <row r="13821">
          <cell r="A13821" t="str">
            <v>33938HFRIMTI</v>
          </cell>
          <cell r="B13821">
            <v>33938</v>
          </cell>
          <cell r="C13821" t="str">
            <v>HFRI Macro: Systematic Diversified Index</v>
          </cell>
          <cell r="D13821" t="str">
            <v>HFRIMTI</v>
          </cell>
          <cell r="E13821">
            <v>3.1899999999999998E-2</v>
          </cell>
          <cell r="F13821">
            <v>1477.64</v>
          </cell>
        </row>
        <row r="13822">
          <cell r="A13822" t="str">
            <v>33938HFRIRVA</v>
          </cell>
          <cell r="B13822">
            <v>33938</v>
          </cell>
          <cell r="C13822" t="str">
            <v>HFRI Relative Value (Total) Index</v>
          </cell>
          <cell r="D13822" t="str">
            <v>HFRIRVA</v>
          </cell>
          <cell r="E13822">
            <v>1.7399999999999999E-2</v>
          </cell>
          <cell r="F13822">
            <v>1563.92</v>
          </cell>
        </row>
        <row r="13823">
          <cell r="A13823" t="str">
            <v>33938HFRICAI</v>
          </cell>
          <cell r="B13823">
            <v>33938</v>
          </cell>
          <cell r="C13823" t="str">
            <v>HFRI RV: Fixed Income-Convertible Arbitrage Index</v>
          </cell>
          <cell r="D13823" t="str">
            <v>HFRICAI</v>
          </cell>
          <cell r="E13823">
            <v>7.0000000000000001E-3</v>
          </cell>
          <cell r="F13823">
            <v>1382.68</v>
          </cell>
        </row>
        <row r="13824">
          <cell r="A13824" t="str">
            <v>33938HFRIFIHY</v>
          </cell>
          <cell r="B13824">
            <v>33938</v>
          </cell>
          <cell r="C13824" t="str">
            <v>HFRI RV: Fixed Income-Corporate Index</v>
          </cell>
          <cell r="D13824" t="str">
            <v>HFRIFIHY</v>
          </cell>
          <cell r="E13824">
            <v>1.12E-2</v>
          </cell>
          <cell r="F13824">
            <v>1453.46</v>
          </cell>
        </row>
        <row r="13825">
          <cell r="A13825" t="str">
            <v>33938HFRIFI</v>
          </cell>
          <cell r="B13825">
            <v>33938</v>
          </cell>
          <cell r="C13825" t="str">
            <v>HFRI RV: Multi-Strategy Index</v>
          </cell>
          <cell r="D13825" t="str">
            <v>HFRIFI</v>
          </cell>
          <cell r="E13825">
            <v>1.7399999999999999E-2</v>
          </cell>
          <cell r="F13825">
            <v>1582.18</v>
          </cell>
        </row>
        <row r="13826">
          <cell r="A13826" t="str">
            <v>33908HFRIDSI</v>
          </cell>
          <cell r="B13826">
            <v>33908</v>
          </cell>
          <cell r="C13826" t="str">
            <v>HFRI ED: Distressed/Restructuring Index</v>
          </cell>
          <cell r="D13826" t="str">
            <v>HFRIDSI</v>
          </cell>
          <cell r="E13826">
            <v>1.1999999999999999E-3</v>
          </cell>
          <cell r="F13826">
            <v>1729.71</v>
          </cell>
        </row>
        <row r="13827">
          <cell r="A13827" t="str">
            <v>33908HFRIMAI</v>
          </cell>
          <cell r="B13827">
            <v>33908</v>
          </cell>
          <cell r="C13827" t="str">
            <v>HFRI ED: Merger Arbitrage Index</v>
          </cell>
          <cell r="D13827" t="str">
            <v>HFRIMAI</v>
          </cell>
          <cell r="E13827">
            <v>4.0000000000000001E-3</v>
          </cell>
          <cell r="F13827">
            <v>1281.77</v>
          </cell>
        </row>
        <row r="13828">
          <cell r="A13828" t="str">
            <v>33908HFRIEMNI</v>
          </cell>
          <cell r="B13828">
            <v>33908</v>
          </cell>
          <cell r="C13828" t="str">
            <v>HFRI EH: Equity Market Neutral Index</v>
          </cell>
          <cell r="D13828" t="str">
            <v>HFRIEMNI</v>
          </cell>
          <cell r="E13828">
            <v>1.04E-2</v>
          </cell>
          <cell r="F13828">
            <v>1413.14</v>
          </cell>
        </row>
        <row r="13829">
          <cell r="A13829" t="str">
            <v>33908HFRIENHI</v>
          </cell>
          <cell r="B13829">
            <v>33908</v>
          </cell>
          <cell r="C13829" t="str">
            <v>HFRI EH: Quantitative Directional Index</v>
          </cell>
          <cell r="D13829" t="str">
            <v>HFRIENHI</v>
          </cell>
          <cell r="E13829">
            <v>4.8099999999999997E-2</v>
          </cell>
          <cell r="F13829">
            <v>1621.08</v>
          </cell>
        </row>
        <row r="13830">
          <cell r="A13830" t="str">
            <v>33908HFRISTI</v>
          </cell>
          <cell r="B13830">
            <v>33908</v>
          </cell>
          <cell r="C13830" t="str">
            <v>HFRI EH: Sector - Technology/Healthcare (Total) Index</v>
          </cell>
          <cell r="D13830" t="str">
            <v>HFRISTI</v>
          </cell>
          <cell r="E13830">
            <v>4.1300000000000003E-2</v>
          </cell>
          <cell r="F13830">
            <v>1415.31</v>
          </cell>
        </row>
        <row r="13831">
          <cell r="A13831" t="str">
            <v>33908HFRIEM</v>
          </cell>
          <cell r="B13831">
            <v>33908</v>
          </cell>
          <cell r="C13831" t="str">
            <v>HFRI Emerging Markets (Total) Index</v>
          </cell>
          <cell r="D13831" t="str">
            <v>HFRIEM</v>
          </cell>
          <cell r="E13831">
            <v>3.2800000000000003E-2</v>
          </cell>
          <cell r="F13831">
            <v>1705.88</v>
          </cell>
        </row>
        <row r="13832">
          <cell r="A13832" t="str">
            <v>33908HFRIEMA</v>
          </cell>
          <cell r="B13832">
            <v>33908</v>
          </cell>
          <cell r="C13832" t="str">
            <v>HFRI Emerging Markets: Asia ex-Japan Index</v>
          </cell>
          <cell r="D13832" t="str">
            <v>HFRIEMA</v>
          </cell>
          <cell r="E13832">
            <v>5.2999999999999999E-2</v>
          </cell>
          <cell r="F13832">
            <v>1499.39</v>
          </cell>
        </row>
        <row r="13833">
          <cell r="A13833" t="str">
            <v>33908HFRIEMG</v>
          </cell>
          <cell r="B13833">
            <v>33908</v>
          </cell>
          <cell r="C13833" t="str">
            <v>HFRI Emerging Markets: Global Index</v>
          </cell>
          <cell r="D13833" t="str">
            <v>HFRIEMG</v>
          </cell>
          <cell r="E13833">
            <v>9.8199999999999996E-2</v>
          </cell>
          <cell r="F13833">
            <v>1260.71</v>
          </cell>
        </row>
        <row r="13834">
          <cell r="A13834" t="str">
            <v>33908HFRIEMLA</v>
          </cell>
          <cell r="B13834">
            <v>33908</v>
          </cell>
          <cell r="C13834" t="str">
            <v>HFRI Emerging Markets: Latin America Index</v>
          </cell>
          <cell r="D13834" t="str">
            <v>HFRIEMLA</v>
          </cell>
          <cell r="E13834">
            <v>-4.0899999999999999E-2</v>
          </cell>
          <cell r="F13834">
            <v>2078.9</v>
          </cell>
        </row>
        <row r="13835">
          <cell r="A13835" t="str">
            <v>33908HFRIEHI</v>
          </cell>
          <cell r="B13835">
            <v>33908</v>
          </cell>
          <cell r="C13835" t="str">
            <v>HFRI Equity Hedge (Total) Index</v>
          </cell>
          <cell r="D13835" t="str">
            <v>HFRIEHI</v>
          </cell>
          <cell r="E13835">
            <v>2.0299999999999999E-2</v>
          </cell>
          <cell r="F13835">
            <v>1800.74</v>
          </cell>
        </row>
        <row r="13836">
          <cell r="A13836" t="str">
            <v>33908HFRIEDI</v>
          </cell>
          <cell r="B13836">
            <v>33908</v>
          </cell>
          <cell r="C13836" t="str">
            <v>HFRI Event-Driven (Total) Index</v>
          </cell>
          <cell r="D13836" t="str">
            <v>HFRIEDI</v>
          </cell>
          <cell r="E13836">
            <v>9.5999999999999992E-3</v>
          </cell>
          <cell r="F13836">
            <v>1444.37</v>
          </cell>
        </row>
        <row r="13837">
          <cell r="A13837" t="str">
            <v>33908HFRIFOFC</v>
          </cell>
          <cell r="B13837">
            <v>33908</v>
          </cell>
          <cell r="C13837" t="str">
            <v>HFRI FOF: Conservative Index</v>
          </cell>
          <cell r="D13837" t="str">
            <v>HFRIFOFC</v>
          </cell>
          <cell r="E13837">
            <v>1.55E-2</v>
          </cell>
          <cell r="F13837">
            <v>1354.89</v>
          </cell>
        </row>
        <row r="13838">
          <cell r="A13838" t="str">
            <v>33908HFRIFOFD</v>
          </cell>
          <cell r="B13838">
            <v>33908</v>
          </cell>
          <cell r="C13838" t="str">
            <v>HFRI FOF: Diversified Index</v>
          </cell>
          <cell r="D13838" t="str">
            <v>HFRIFOFD</v>
          </cell>
          <cell r="E13838">
            <v>1.9400000000000001E-2</v>
          </cell>
          <cell r="F13838">
            <v>1444.63</v>
          </cell>
        </row>
        <row r="13839">
          <cell r="A13839" t="str">
            <v>33908HFRIFOFM</v>
          </cell>
          <cell r="B13839">
            <v>33908</v>
          </cell>
          <cell r="C13839" t="str">
            <v>HFRI FOF: Market Defensive Index</v>
          </cell>
          <cell r="D13839" t="str">
            <v>HFRIFOFM</v>
          </cell>
          <cell r="E13839">
            <v>-1.21E-2</v>
          </cell>
          <cell r="F13839">
            <v>1401.44</v>
          </cell>
        </row>
        <row r="13840">
          <cell r="A13840" t="str">
            <v>33908HFRIFOFS</v>
          </cell>
          <cell r="B13840">
            <v>33908</v>
          </cell>
          <cell r="C13840" t="str">
            <v>HFRI FOF: Strategic Index</v>
          </cell>
          <cell r="D13840" t="str">
            <v>HFRIFOFS</v>
          </cell>
          <cell r="E13840">
            <v>2.5600000000000001E-2</v>
          </cell>
          <cell r="F13840">
            <v>1957.75</v>
          </cell>
        </row>
        <row r="13841">
          <cell r="A13841" t="str">
            <v>33908HFRIFOF</v>
          </cell>
          <cell r="B13841">
            <v>33908</v>
          </cell>
          <cell r="C13841" t="str">
            <v>HFRI Fund of Funds Composite Index</v>
          </cell>
          <cell r="D13841" t="str">
            <v>HFRIFOF</v>
          </cell>
          <cell r="E13841">
            <v>1.7000000000000001E-2</v>
          </cell>
          <cell r="F13841">
            <v>1480.23</v>
          </cell>
        </row>
        <row r="13842">
          <cell r="A13842" t="str">
            <v>33908HFRIFWI</v>
          </cell>
          <cell r="B13842">
            <v>33908</v>
          </cell>
          <cell r="C13842" t="str">
            <v>HFRI Fund Weighted Composite Index</v>
          </cell>
          <cell r="D13842" t="str">
            <v>HFRIFWI</v>
          </cell>
          <cell r="E13842">
            <v>2.1100000000000001E-2</v>
          </cell>
          <cell r="F13842">
            <v>1608.57</v>
          </cell>
        </row>
        <row r="13843">
          <cell r="A13843" t="str">
            <v>33908HFRIFWIC</v>
          </cell>
          <cell r="B13843">
            <v>33908</v>
          </cell>
          <cell r="C13843" t="str">
            <v>HFRI Fund Weighted Composite Index - CHF</v>
          </cell>
          <cell r="D13843" t="str">
            <v>HFRIFWIC</v>
          </cell>
          <cell r="E13843">
            <v>2.7E-2</v>
          </cell>
          <cell r="F13843">
            <v>1734.15</v>
          </cell>
        </row>
        <row r="13844">
          <cell r="A13844" t="str">
            <v>33908HFRIFWIG</v>
          </cell>
          <cell r="B13844">
            <v>33908</v>
          </cell>
          <cell r="C13844" t="str">
            <v>HFRI Fund Weighted Composite Index - GBP</v>
          </cell>
          <cell r="D13844" t="str">
            <v>HFRIFWIG</v>
          </cell>
          <cell r="E13844">
            <v>2.9700000000000001E-2</v>
          </cell>
          <cell r="F13844">
            <v>1935.55</v>
          </cell>
        </row>
        <row r="13845">
          <cell r="A13845" t="str">
            <v>33908HFRIFWIJ</v>
          </cell>
          <cell r="B13845">
            <v>33908</v>
          </cell>
          <cell r="C13845" t="str">
            <v>HFRI Fund Weighted Composite Index - JPY</v>
          </cell>
          <cell r="D13845" t="str">
            <v>HFRIFWIJ</v>
          </cell>
          <cell r="E13845">
            <v>2.2599999999999999E-2</v>
          </cell>
          <cell r="F13845">
            <v>1642.56</v>
          </cell>
        </row>
        <row r="13846">
          <cell r="A13846" t="str">
            <v>33908HFRIMI</v>
          </cell>
          <cell r="B13846">
            <v>33908</v>
          </cell>
          <cell r="C13846" t="str">
            <v>HFRI Macro (Total) Index</v>
          </cell>
          <cell r="D13846" t="str">
            <v>HFRIMI</v>
          </cell>
          <cell r="E13846">
            <v>4.6600000000000003E-2</v>
          </cell>
          <cell r="F13846">
            <v>2008.26</v>
          </cell>
        </row>
        <row r="13847">
          <cell r="A13847" t="str">
            <v>33908HFRIMTI</v>
          </cell>
          <cell r="B13847">
            <v>33908</v>
          </cell>
          <cell r="C13847" t="str">
            <v>HFRI Macro: Systematic Diversified Index</v>
          </cell>
          <cell r="D13847" t="str">
            <v>HFRIMTI</v>
          </cell>
          <cell r="E13847">
            <v>1.78E-2</v>
          </cell>
          <cell r="F13847">
            <v>1431.96</v>
          </cell>
        </row>
        <row r="13848">
          <cell r="A13848" t="str">
            <v>33908HFRIRVA</v>
          </cell>
          <cell r="B13848">
            <v>33908</v>
          </cell>
          <cell r="C13848" t="str">
            <v>HFRI Relative Value (Total) Index</v>
          </cell>
          <cell r="D13848" t="str">
            <v>HFRIRVA</v>
          </cell>
          <cell r="E13848">
            <v>5.1000000000000004E-3</v>
          </cell>
          <cell r="F13848">
            <v>1537.17</v>
          </cell>
        </row>
        <row r="13849">
          <cell r="A13849" t="str">
            <v>33908HFRICAI</v>
          </cell>
          <cell r="B13849">
            <v>33908</v>
          </cell>
          <cell r="C13849" t="str">
            <v>HFRI RV: Fixed Income-Convertible Arbitrage Index</v>
          </cell>
          <cell r="D13849" t="str">
            <v>HFRICAI</v>
          </cell>
          <cell r="E13849">
            <v>1.24E-2</v>
          </cell>
          <cell r="F13849">
            <v>1373.07</v>
          </cell>
        </row>
        <row r="13850">
          <cell r="A13850" t="str">
            <v>33908HFRIFIHY</v>
          </cell>
          <cell r="B13850">
            <v>33908</v>
          </cell>
          <cell r="C13850" t="str">
            <v>HFRI RV: Fixed Income-Corporate Index</v>
          </cell>
          <cell r="D13850" t="str">
            <v>HFRIFIHY</v>
          </cell>
          <cell r="E13850">
            <v>-8.0000000000000002E-3</v>
          </cell>
          <cell r="F13850">
            <v>1437.36</v>
          </cell>
        </row>
        <row r="13851">
          <cell r="A13851" t="str">
            <v>33908HFRIFI</v>
          </cell>
          <cell r="B13851">
            <v>33908</v>
          </cell>
          <cell r="C13851" t="str">
            <v>HFRI RV: Multi-Strategy Index</v>
          </cell>
          <cell r="D13851" t="str">
            <v>HFRIFI</v>
          </cell>
          <cell r="E13851">
            <v>1.2800000000000001E-2</v>
          </cell>
          <cell r="F13851">
            <v>1555.13</v>
          </cell>
        </row>
        <row r="13852">
          <cell r="A13852" t="str">
            <v>33877HFRIDSI</v>
          </cell>
          <cell r="B13852">
            <v>33877</v>
          </cell>
          <cell r="C13852" t="str">
            <v>HFRI ED: Distressed/Restructuring Index</v>
          </cell>
          <cell r="D13852" t="str">
            <v>HFRIDSI</v>
          </cell>
          <cell r="E13852">
            <v>9.2999999999999992E-3</v>
          </cell>
          <cell r="F13852">
            <v>1727.63</v>
          </cell>
        </row>
        <row r="13853">
          <cell r="A13853" t="str">
            <v>33877HFRIMAI</v>
          </cell>
          <cell r="B13853">
            <v>33877</v>
          </cell>
          <cell r="C13853" t="str">
            <v>HFRI ED: Merger Arbitrage Index</v>
          </cell>
          <cell r="D13853" t="str">
            <v>HFRIMAI</v>
          </cell>
          <cell r="E13853">
            <v>1.34E-2</v>
          </cell>
          <cell r="F13853">
            <v>1276.6600000000001</v>
          </cell>
        </row>
        <row r="13854">
          <cell r="A13854" t="str">
            <v>33877HFRIEMNI</v>
          </cell>
          <cell r="B13854">
            <v>33877</v>
          </cell>
          <cell r="C13854" t="str">
            <v>HFRI EH: Equity Market Neutral Index</v>
          </cell>
          <cell r="D13854" t="str">
            <v>HFRIEMNI</v>
          </cell>
          <cell r="E13854">
            <v>1.17E-2</v>
          </cell>
          <cell r="F13854">
            <v>1398.59</v>
          </cell>
        </row>
        <row r="13855">
          <cell r="A13855" t="str">
            <v>33877HFRIENHI</v>
          </cell>
          <cell r="B13855">
            <v>33877</v>
          </cell>
          <cell r="C13855" t="str">
            <v>HFRI EH: Quantitative Directional Index</v>
          </cell>
          <cell r="D13855" t="str">
            <v>HFRIENHI</v>
          </cell>
          <cell r="E13855">
            <v>2.5899999999999999E-2</v>
          </cell>
          <cell r="F13855">
            <v>1546.69</v>
          </cell>
        </row>
        <row r="13856">
          <cell r="A13856" t="str">
            <v>33877HFRISTI</v>
          </cell>
          <cell r="B13856">
            <v>33877</v>
          </cell>
          <cell r="C13856" t="str">
            <v>HFRI EH: Sector - Technology/Healthcare (Total) Index</v>
          </cell>
          <cell r="D13856" t="str">
            <v>HFRISTI</v>
          </cell>
          <cell r="E13856">
            <v>4.8599999999999997E-2</v>
          </cell>
          <cell r="F13856">
            <v>1359.18</v>
          </cell>
        </row>
        <row r="13857">
          <cell r="A13857" t="str">
            <v>33877HFRIEM</v>
          </cell>
          <cell r="B13857">
            <v>33877</v>
          </cell>
          <cell r="C13857" t="str">
            <v>HFRI Emerging Markets (Total) Index</v>
          </cell>
          <cell r="D13857" t="str">
            <v>HFRIEM</v>
          </cell>
          <cell r="E13857">
            <v>3.4099999999999998E-2</v>
          </cell>
          <cell r="F13857">
            <v>1651.71</v>
          </cell>
        </row>
        <row r="13858">
          <cell r="A13858" t="str">
            <v>33877HFRIEMA</v>
          </cell>
          <cell r="B13858">
            <v>33877</v>
          </cell>
          <cell r="C13858" t="str">
            <v>HFRI Emerging Markets: Asia ex-Japan Index</v>
          </cell>
          <cell r="D13858" t="str">
            <v>HFRIEMA</v>
          </cell>
          <cell r="E13858">
            <v>2.7199999999999998E-2</v>
          </cell>
          <cell r="F13858">
            <v>1423.92</v>
          </cell>
        </row>
        <row r="13859">
          <cell r="A13859" t="str">
            <v>33877HFRIEMG</v>
          </cell>
          <cell r="B13859">
            <v>33877</v>
          </cell>
          <cell r="C13859" t="str">
            <v>HFRI Emerging Markets: Global Index</v>
          </cell>
          <cell r="D13859" t="str">
            <v>HFRIEMG</v>
          </cell>
          <cell r="E13859">
            <v>4.36E-2</v>
          </cell>
          <cell r="F13859">
            <v>1147.97</v>
          </cell>
        </row>
        <row r="13860">
          <cell r="A13860" t="str">
            <v>33877HFRIEMLA</v>
          </cell>
          <cell r="B13860">
            <v>33877</v>
          </cell>
          <cell r="C13860" t="str">
            <v>HFRI Emerging Markets: Latin America Index</v>
          </cell>
          <cell r="D13860" t="str">
            <v>HFRIEMLA</v>
          </cell>
          <cell r="E13860">
            <v>3.6999999999999998E-2</v>
          </cell>
          <cell r="F13860">
            <v>2167.5500000000002</v>
          </cell>
        </row>
        <row r="13861">
          <cell r="A13861" t="str">
            <v>33877HFRIEHI</v>
          </cell>
          <cell r="B13861">
            <v>33877</v>
          </cell>
          <cell r="C13861" t="str">
            <v>HFRI Equity Hedge (Total) Index</v>
          </cell>
          <cell r="D13861" t="str">
            <v>HFRIEHI</v>
          </cell>
          <cell r="E13861">
            <v>2.5100000000000001E-2</v>
          </cell>
          <cell r="F13861">
            <v>1764.91</v>
          </cell>
        </row>
        <row r="13862">
          <cell r="A13862" t="str">
            <v>33877HFRIEDI</v>
          </cell>
          <cell r="B13862">
            <v>33877</v>
          </cell>
          <cell r="C13862" t="str">
            <v>HFRI Event-Driven (Total) Index</v>
          </cell>
          <cell r="D13862" t="str">
            <v>HFRIEDI</v>
          </cell>
          <cell r="E13862">
            <v>1.3599999999999999E-2</v>
          </cell>
          <cell r="F13862">
            <v>1430.64</v>
          </cell>
        </row>
        <row r="13863">
          <cell r="A13863" t="str">
            <v>33877HFRIFOFC</v>
          </cell>
          <cell r="B13863">
            <v>33877</v>
          </cell>
          <cell r="C13863" t="str">
            <v>HFRI FOF: Conservative Index</v>
          </cell>
          <cell r="D13863" t="str">
            <v>HFRIFOFC</v>
          </cell>
          <cell r="E13863">
            <v>1.3599999999999999E-2</v>
          </cell>
          <cell r="F13863">
            <v>1334.21</v>
          </cell>
        </row>
        <row r="13864">
          <cell r="A13864" t="str">
            <v>33877HFRIFOFD</v>
          </cell>
          <cell r="B13864">
            <v>33877</v>
          </cell>
          <cell r="C13864" t="str">
            <v>HFRI FOF: Diversified Index</v>
          </cell>
          <cell r="D13864" t="str">
            <v>HFRIFOFD</v>
          </cell>
          <cell r="E13864">
            <v>1.72E-2</v>
          </cell>
          <cell r="F13864">
            <v>1417.14</v>
          </cell>
        </row>
        <row r="13865">
          <cell r="A13865" t="str">
            <v>33877HFRIFOFM</v>
          </cell>
          <cell r="B13865">
            <v>33877</v>
          </cell>
          <cell r="C13865" t="str">
            <v>HFRI FOF: Market Defensive Index</v>
          </cell>
          <cell r="D13865" t="str">
            <v>HFRIFOFM</v>
          </cell>
          <cell r="E13865">
            <v>-5.1000000000000004E-3</v>
          </cell>
          <cell r="F13865">
            <v>1418.61</v>
          </cell>
        </row>
        <row r="13866">
          <cell r="A13866" t="str">
            <v>33877HFRIFOFS</v>
          </cell>
          <cell r="B13866">
            <v>33877</v>
          </cell>
          <cell r="C13866" t="str">
            <v>HFRI FOF: Strategic Index</v>
          </cell>
          <cell r="D13866" t="str">
            <v>HFRIFOFS</v>
          </cell>
          <cell r="E13866">
            <v>6.9500000000000006E-2</v>
          </cell>
          <cell r="F13866">
            <v>1908.84</v>
          </cell>
        </row>
        <row r="13867">
          <cell r="A13867" t="str">
            <v>33877HFRIFOF</v>
          </cell>
          <cell r="B13867">
            <v>33877</v>
          </cell>
          <cell r="C13867" t="str">
            <v>HFRI Fund of Funds Composite Index</v>
          </cell>
          <cell r="D13867" t="str">
            <v>HFRIFOF</v>
          </cell>
          <cell r="E13867">
            <v>2.4899999999999999E-2</v>
          </cell>
          <cell r="F13867">
            <v>1455.48</v>
          </cell>
        </row>
        <row r="13868">
          <cell r="A13868" t="str">
            <v>33877HFRIFWI</v>
          </cell>
          <cell r="B13868">
            <v>33877</v>
          </cell>
          <cell r="C13868" t="str">
            <v>HFRI Fund Weighted Composite Index</v>
          </cell>
          <cell r="D13868" t="str">
            <v>HFRIFWI</v>
          </cell>
          <cell r="E13868">
            <v>1.9400000000000001E-2</v>
          </cell>
          <cell r="F13868">
            <v>1575.33</v>
          </cell>
        </row>
        <row r="13869">
          <cell r="A13869" t="str">
            <v>33877HFRIFWIC</v>
          </cell>
          <cell r="B13869">
            <v>33877</v>
          </cell>
          <cell r="C13869" t="str">
            <v>HFRI Fund Weighted Composite Index - CHF</v>
          </cell>
          <cell r="D13869" t="str">
            <v>HFRIFWIC</v>
          </cell>
          <cell r="E13869">
            <v>2.3199999999999998E-2</v>
          </cell>
          <cell r="F13869">
            <v>1688.56</v>
          </cell>
        </row>
        <row r="13870">
          <cell r="A13870" t="str">
            <v>33877HFRIFWIG</v>
          </cell>
          <cell r="B13870">
            <v>33877</v>
          </cell>
          <cell r="C13870" t="str">
            <v>HFRI Fund Weighted Composite Index - GBP</v>
          </cell>
          <cell r="D13870" t="str">
            <v>HFRIFWIG</v>
          </cell>
          <cell r="E13870">
            <v>2.8400000000000002E-2</v>
          </cell>
          <cell r="F13870">
            <v>1879.82</v>
          </cell>
        </row>
        <row r="13871">
          <cell r="A13871" t="str">
            <v>33877HFRIFWIJ</v>
          </cell>
          <cell r="B13871">
            <v>33877</v>
          </cell>
          <cell r="C13871" t="str">
            <v>HFRI Fund Weighted Composite Index - JPY</v>
          </cell>
          <cell r="D13871" t="str">
            <v>HFRIFWIJ</v>
          </cell>
          <cell r="E13871">
            <v>1.9599999999999999E-2</v>
          </cell>
          <cell r="F13871">
            <v>1606.33</v>
          </cell>
        </row>
        <row r="13872">
          <cell r="A13872" t="str">
            <v>33877HFRIMI</v>
          </cell>
          <cell r="B13872">
            <v>33877</v>
          </cell>
          <cell r="C13872" t="str">
            <v>HFRI Macro (Total) Index</v>
          </cell>
          <cell r="D13872" t="str">
            <v>HFRIMI</v>
          </cell>
          <cell r="E13872">
            <v>2.2800000000000001E-2</v>
          </cell>
          <cell r="F13872">
            <v>1918.84</v>
          </cell>
        </row>
        <row r="13873">
          <cell r="A13873" t="str">
            <v>33877HFRIMTI</v>
          </cell>
          <cell r="B13873">
            <v>33877</v>
          </cell>
          <cell r="C13873" t="str">
            <v>HFRI Macro: Systematic Diversified Index</v>
          </cell>
          <cell r="D13873" t="str">
            <v>HFRIMTI</v>
          </cell>
          <cell r="E13873">
            <v>-3.2000000000000002E-3</v>
          </cell>
          <cell r="F13873">
            <v>1406.92</v>
          </cell>
        </row>
        <row r="13874">
          <cell r="A13874" t="str">
            <v>33877HFRIRVA</v>
          </cell>
          <cell r="B13874">
            <v>33877</v>
          </cell>
          <cell r="C13874" t="str">
            <v>HFRI Relative Value (Total) Index</v>
          </cell>
          <cell r="D13874" t="str">
            <v>HFRIRVA</v>
          </cell>
          <cell r="E13874">
            <v>3.3E-3</v>
          </cell>
          <cell r="F13874">
            <v>1529.38</v>
          </cell>
        </row>
        <row r="13875">
          <cell r="A13875" t="str">
            <v>33877HFRICAI</v>
          </cell>
          <cell r="B13875">
            <v>33877</v>
          </cell>
          <cell r="C13875" t="str">
            <v>HFRI RV: Fixed Income-Convertible Arbitrage Index</v>
          </cell>
          <cell r="D13875" t="str">
            <v>HFRICAI</v>
          </cell>
          <cell r="E13875">
            <v>1.46E-2</v>
          </cell>
          <cell r="F13875">
            <v>1356.26</v>
          </cell>
        </row>
        <row r="13876">
          <cell r="A13876" t="str">
            <v>33877HFRIFIHY</v>
          </cell>
          <cell r="B13876">
            <v>33877</v>
          </cell>
          <cell r="C13876" t="str">
            <v>HFRI RV: Fixed Income-Corporate Index</v>
          </cell>
          <cell r="D13876" t="str">
            <v>HFRIFIHY</v>
          </cell>
          <cell r="E13876">
            <v>1.55E-2</v>
          </cell>
          <cell r="F13876">
            <v>1448.95</v>
          </cell>
        </row>
        <row r="13877">
          <cell r="A13877" t="str">
            <v>33877HFRIFI</v>
          </cell>
          <cell r="B13877">
            <v>33877</v>
          </cell>
          <cell r="C13877" t="str">
            <v>HFRI RV: Multi-Strategy Index</v>
          </cell>
          <cell r="D13877" t="str">
            <v>HFRIFI</v>
          </cell>
          <cell r="E13877">
            <v>3.3E-3</v>
          </cell>
          <cell r="F13877">
            <v>1535.47</v>
          </cell>
        </row>
        <row r="13878">
          <cell r="A13878" t="str">
            <v>33847HFRIDSI</v>
          </cell>
          <cell r="B13878">
            <v>33847</v>
          </cell>
          <cell r="C13878" t="str">
            <v>HFRI ED: Distressed/Restructuring Index</v>
          </cell>
          <cell r="D13878" t="str">
            <v>HFRIDSI</v>
          </cell>
          <cell r="E13878">
            <v>8.8999999999999999E-3</v>
          </cell>
          <cell r="F13878">
            <v>1711.71</v>
          </cell>
        </row>
        <row r="13879">
          <cell r="A13879" t="str">
            <v>33847HFRIMAI</v>
          </cell>
          <cell r="B13879">
            <v>33847</v>
          </cell>
          <cell r="C13879" t="str">
            <v>HFRI ED: Merger Arbitrage Index</v>
          </cell>
          <cell r="D13879" t="str">
            <v>HFRIMAI</v>
          </cell>
          <cell r="E13879">
            <v>1.1999999999999999E-3</v>
          </cell>
          <cell r="F13879">
            <v>1259.78</v>
          </cell>
        </row>
        <row r="13880">
          <cell r="A13880" t="str">
            <v>33847HFRIEMNI</v>
          </cell>
          <cell r="B13880">
            <v>33847</v>
          </cell>
          <cell r="C13880" t="str">
            <v>HFRI EH: Equity Market Neutral Index</v>
          </cell>
          <cell r="D13880" t="str">
            <v>HFRIEMNI</v>
          </cell>
          <cell r="E13880">
            <v>-3.5000000000000001E-3</v>
          </cell>
          <cell r="F13880">
            <v>1382.42</v>
          </cell>
        </row>
        <row r="13881">
          <cell r="A13881" t="str">
            <v>33847HFRIENHI</v>
          </cell>
          <cell r="B13881">
            <v>33847</v>
          </cell>
          <cell r="C13881" t="str">
            <v>HFRI EH: Quantitative Directional Index</v>
          </cell>
          <cell r="D13881" t="str">
            <v>HFRIENHI</v>
          </cell>
          <cell r="E13881">
            <v>-1.6500000000000001E-2</v>
          </cell>
          <cell r="F13881">
            <v>1507.64</v>
          </cell>
        </row>
        <row r="13882">
          <cell r="A13882" t="str">
            <v>33847HFRISTI</v>
          </cell>
          <cell r="B13882">
            <v>33847</v>
          </cell>
          <cell r="C13882" t="str">
            <v>HFRI EH: Sector - Technology/Healthcare (Total) Index</v>
          </cell>
          <cell r="D13882" t="str">
            <v>HFRISTI</v>
          </cell>
          <cell r="E13882">
            <v>1.1999999999999999E-3</v>
          </cell>
          <cell r="F13882">
            <v>1296.18</v>
          </cell>
        </row>
        <row r="13883">
          <cell r="A13883" t="str">
            <v>33847HFRIEM</v>
          </cell>
          <cell r="B13883">
            <v>33847</v>
          </cell>
          <cell r="C13883" t="str">
            <v>HFRI Emerging Markets (Total) Index</v>
          </cell>
          <cell r="D13883" t="str">
            <v>HFRIEM</v>
          </cell>
          <cell r="E13883">
            <v>-2.01E-2</v>
          </cell>
          <cell r="F13883">
            <v>1597.24</v>
          </cell>
        </row>
        <row r="13884">
          <cell r="A13884" t="str">
            <v>33847HFRIEMA</v>
          </cell>
          <cell r="B13884">
            <v>33847</v>
          </cell>
          <cell r="C13884" t="str">
            <v>HFRI Emerging Markets: Asia ex-Japan Index</v>
          </cell>
          <cell r="D13884" t="str">
            <v>HFRIEMA</v>
          </cell>
          <cell r="E13884">
            <v>-3.4299999999999997E-2</v>
          </cell>
          <cell r="F13884">
            <v>1386.21</v>
          </cell>
        </row>
        <row r="13885">
          <cell r="A13885" t="str">
            <v>33847HFRIEMG</v>
          </cell>
          <cell r="B13885">
            <v>33847</v>
          </cell>
          <cell r="C13885" t="str">
            <v>HFRI Emerging Markets: Global Index</v>
          </cell>
          <cell r="D13885" t="str">
            <v>HFRIEMG</v>
          </cell>
          <cell r="E13885">
            <v>-2.9499999999999998E-2</v>
          </cell>
          <cell r="F13885">
            <v>1100.01</v>
          </cell>
        </row>
        <row r="13886">
          <cell r="A13886" t="str">
            <v>33847HFRIEMLA</v>
          </cell>
          <cell r="B13886">
            <v>33847</v>
          </cell>
          <cell r="C13886" t="str">
            <v>HFRI Emerging Markets: Latin America Index</v>
          </cell>
          <cell r="D13886" t="str">
            <v>HFRIEMLA</v>
          </cell>
          <cell r="E13886">
            <v>1.03E-2</v>
          </cell>
          <cell r="F13886">
            <v>2090.21</v>
          </cell>
        </row>
        <row r="13887">
          <cell r="A13887" t="str">
            <v>33847HFRIEHI</v>
          </cell>
          <cell r="B13887">
            <v>33847</v>
          </cell>
          <cell r="C13887" t="str">
            <v>HFRI Equity Hedge (Total) Index</v>
          </cell>
          <cell r="D13887" t="str">
            <v>HFRIEHI</v>
          </cell>
          <cell r="E13887">
            <v>-8.5000000000000006E-3</v>
          </cell>
          <cell r="F13887">
            <v>1721.7</v>
          </cell>
        </row>
        <row r="13888">
          <cell r="A13888" t="str">
            <v>33847HFRIEDI</v>
          </cell>
          <cell r="B13888">
            <v>33847</v>
          </cell>
          <cell r="C13888" t="str">
            <v>HFRI Event-Driven (Total) Index</v>
          </cell>
          <cell r="D13888" t="str">
            <v>HFRIEDI</v>
          </cell>
          <cell r="E13888">
            <v>2.3999999999999998E-3</v>
          </cell>
          <cell r="F13888">
            <v>1411.44</v>
          </cell>
        </row>
        <row r="13889">
          <cell r="A13889" t="str">
            <v>33847HFRIFOFC</v>
          </cell>
          <cell r="B13889">
            <v>33847</v>
          </cell>
          <cell r="C13889" t="str">
            <v>HFRI FOF: Conservative Index</v>
          </cell>
          <cell r="D13889" t="str">
            <v>HFRIFOFC</v>
          </cell>
          <cell r="E13889">
            <v>2.5999999999999999E-3</v>
          </cell>
          <cell r="F13889">
            <v>1316.31</v>
          </cell>
        </row>
        <row r="13890">
          <cell r="A13890" t="str">
            <v>33847HFRIFOFD</v>
          </cell>
          <cell r="B13890">
            <v>33847</v>
          </cell>
          <cell r="C13890" t="str">
            <v>HFRI FOF: Diversified Index</v>
          </cell>
          <cell r="D13890" t="str">
            <v>HFRIFOFD</v>
          </cell>
          <cell r="E13890">
            <v>3.2000000000000002E-3</v>
          </cell>
          <cell r="F13890">
            <v>1393.18</v>
          </cell>
        </row>
        <row r="13891">
          <cell r="A13891" t="str">
            <v>33847HFRIFOFM</v>
          </cell>
          <cell r="B13891">
            <v>33847</v>
          </cell>
          <cell r="C13891" t="str">
            <v>HFRI FOF: Market Defensive Index</v>
          </cell>
          <cell r="D13891" t="str">
            <v>HFRIFOFM</v>
          </cell>
          <cell r="E13891">
            <v>1.34E-2</v>
          </cell>
          <cell r="F13891">
            <v>1425.88</v>
          </cell>
        </row>
        <row r="13892">
          <cell r="A13892" t="str">
            <v>33847HFRIFOFS</v>
          </cell>
          <cell r="B13892">
            <v>33847</v>
          </cell>
          <cell r="C13892" t="str">
            <v>HFRI FOF: Strategic Index</v>
          </cell>
          <cell r="D13892" t="str">
            <v>HFRIFOFS</v>
          </cell>
          <cell r="E13892">
            <v>2.8E-3</v>
          </cell>
          <cell r="F13892">
            <v>1784.74</v>
          </cell>
        </row>
        <row r="13893">
          <cell r="A13893" t="str">
            <v>33847HFRIFOF</v>
          </cell>
          <cell r="B13893">
            <v>33847</v>
          </cell>
          <cell r="C13893" t="str">
            <v>HFRI Fund of Funds Composite Index</v>
          </cell>
          <cell r="D13893" t="str">
            <v>HFRIFOF</v>
          </cell>
          <cell r="E13893">
            <v>4.7000000000000002E-3</v>
          </cell>
          <cell r="F13893">
            <v>1420.12</v>
          </cell>
        </row>
        <row r="13894">
          <cell r="A13894" t="str">
            <v>33847HFRIFWI</v>
          </cell>
          <cell r="B13894">
            <v>33847</v>
          </cell>
          <cell r="C13894" t="str">
            <v>HFRI Fund Weighted Composite Index</v>
          </cell>
          <cell r="D13894" t="str">
            <v>HFRIFWI</v>
          </cell>
          <cell r="E13894">
            <v>-2.7000000000000001E-3</v>
          </cell>
          <cell r="F13894">
            <v>1545.35</v>
          </cell>
        </row>
        <row r="13895">
          <cell r="A13895" t="str">
            <v>33847HFRIFWIC</v>
          </cell>
          <cell r="B13895">
            <v>33847</v>
          </cell>
          <cell r="C13895" t="str">
            <v>HFRI Fund Weighted Composite Index - CHF</v>
          </cell>
          <cell r="D13895" t="str">
            <v>HFRIFWIC</v>
          </cell>
          <cell r="E13895">
            <v>1.8E-3</v>
          </cell>
          <cell r="F13895">
            <v>1650.32</v>
          </cell>
        </row>
        <row r="13896">
          <cell r="A13896" t="str">
            <v>33847HFRIFWIG</v>
          </cell>
          <cell r="B13896">
            <v>33847</v>
          </cell>
          <cell r="C13896" t="str">
            <v>HFRI Fund Weighted Composite Index - GBP</v>
          </cell>
          <cell r="D13896" t="str">
            <v>HFRIFWIG</v>
          </cell>
          <cell r="E13896">
            <v>3.7000000000000002E-3</v>
          </cell>
          <cell r="F13896">
            <v>1827.97</v>
          </cell>
        </row>
        <row r="13897">
          <cell r="A13897" t="str">
            <v>33847HFRIFWIJ</v>
          </cell>
          <cell r="B13897">
            <v>33847</v>
          </cell>
          <cell r="C13897" t="str">
            <v>HFRI Fund Weighted Composite Index - JPY</v>
          </cell>
          <cell r="D13897" t="str">
            <v>HFRIFWIJ</v>
          </cell>
          <cell r="E13897">
            <v>-1.9E-3</v>
          </cell>
          <cell r="F13897">
            <v>1575.46</v>
          </cell>
        </row>
        <row r="13898">
          <cell r="A13898" t="str">
            <v>33847HFRIMI</v>
          </cell>
          <cell r="B13898">
            <v>33847</v>
          </cell>
          <cell r="C13898" t="str">
            <v>HFRI Macro (Total) Index</v>
          </cell>
          <cell r="D13898" t="str">
            <v>HFRIMI</v>
          </cell>
          <cell r="E13898">
            <v>-1.06E-2</v>
          </cell>
          <cell r="F13898">
            <v>1876.07</v>
          </cell>
        </row>
        <row r="13899">
          <cell r="A13899" t="str">
            <v>33847HFRIMTI</v>
          </cell>
          <cell r="B13899">
            <v>33847</v>
          </cell>
          <cell r="C13899" t="str">
            <v>HFRI Macro: Systematic Diversified Index</v>
          </cell>
          <cell r="D13899" t="str">
            <v>HFRIMTI</v>
          </cell>
          <cell r="E13899">
            <v>-1.89E-2</v>
          </cell>
          <cell r="F13899">
            <v>1411.43</v>
          </cell>
        </row>
        <row r="13900">
          <cell r="A13900" t="str">
            <v>33847HFRIRVA</v>
          </cell>
          <cell r="B13900">
            <v>33847</v>
          </cell>
          <cell r="C13900" t="str">
            <v>HFRI Relative Value (Total) Index</v>
          </cell>
          <cell r="D13900" t="str">
            <v>HFRIRVA</v>
          </cell>
          <cell r="E13900">
            <v>6.1000000000000004E-3</v>
          </cell>
          <cell r="F13900">
            <v>1524.34</v>
          </cell>
        </row>
        <row r="13901">
          <cell r="A13901" t="str">
            <v>33847HFRICAI</v>
          </cell>
          <cell r="B13901">
            <v>33847</v>
          </cell>
          <cell r="C13901" t="str">
            <v>HFRI RV: Fixed Income-Convertible Arbitrage Index</v>
          </cell>
          <cell r="D13901" t="str">
            <v>HFRICAI</v>
          </cell>
          <cell r="E13901">
            <v>1.6500000000000001E-2</v>
          </cell>
          <cell r="F13901">
            <v>1336.74</v>
          </cell>
        </row>
        <row r="13902">
          <cell r="A13902" t="str">
            <v>33847HFRIFIHY</v>
          </cell>
          <cell r="B13902">
            <v>33847</v>
          </cell>
          <cell r="C13902" t="str">
            <v>HFRI RV: Fixed Income-Corporate Index</v>
          </cell>
          <cell r="D13902" t="str">
            <v>HFRIFIHY</v>
          </cell>
          <cell r="E13902">
            <v>9.7999999999999997E-3</v>
          </cell>
          <cell r="F13902">
            <v>1426.84</v>
          </cell>
        </row>
        <row r="13903">
          <cell r="A13903" t="str">
            <v>33847HFRIFI</v>
          </cell>
          <cell r="B13903">
            <v>33847</v>
          </cell>
          <cell r="C13903" t="str">
            <v>HFRI RV: Multi-Strategy Index</v>
          </cell>
          <cell r="D13903" t="str">
            <v>HFRIFI</v>
          </cell>
          <cell r="E13903">
            <v>1.03E-2</v>
          </cell>
          <cell r="F13903">
            <v>1530.42</v>
          </cell>
        </row>
        <row r="13904">
          <cell r="A13904" t="str">
            <v>33816HFRIDSI</v>
          </cell>
          <cell r="B13904">
            <v>33816</v>
          </cell>
          <cell r="C13904" t="str">
            <v>HFRI ED: Distressed/Restructuring Index</v>
          </cell>
          <cell r="D13904" t="str">
            <v>HFRIDSI</v>
          </cell>
          <cell r="E13904">
            <v>2.7000000000000001E-3</v>
          </cell>
          <cell r="F13904">
            <v>1696.61</v>
          </cell>
        </row>
        <row r="13905">
          <cell r="A13905" t="str">
            <v>33816HFRIMAI</v>
          </cell>
          <cell r="B13905">
            <v>33816</v>
          </cell>
          <cell r="C13905" t="str">
            <v>HFRI ED: Merger Arbitrage Index</v>
          </cell>
          <cell r="D13905" t="str">
            <v>HFRIMAI</v>
          </cell>
          <cell r="E13905">
            <v>1.4500000000000001E-2</v>
          </cell>
          <cell r="F13905">
            <v>1258.27</v>
          </cell>
        </row>
        <row r="13906">
          <cell r="A13906" t="str">
            <v>33816HFRIEMNI</v>
          </cell>
          <cell r="B13906">
            <v>33816</v>
          </cell>
          <cell r="C13906" t="str">
            <v>HFRI EH: Equity Market Neutral Index</v>
          </cell>
          <cell r="D13906" t="str">
            <v>HFRIEMNI</v>
          </cell>
          <cell r="E13906">
            <v>1.24E-2</v>
          </cell>
          <cell r="F13906">
            <v>1387.27</v>
          </cell>
        </row>
        <row r="13907">
          <cell r="A13907" t="str">
            <v>33816HFRIENHI</v>
          </cell>
          <cell r="B13907">
            <v>33816</v>
          </cell>
          <cell r="C13907" t="str">
            <v>HFRI EH: Quantitative Directional Index</v>
          </cell>
          <cell r="D13907" t="str">
            <v>HFRIENHI</v>
          </cell>
          <cell r="E13907">
            <v>3.6700000000000003E-2</v>
          </cell>
          <cell r="F13907">
            <v>1532.93</v>
          </cell>
        </row>
        <row r="13908">
          <cell r="A13908" t="str">
            <v>33816HFRISTI</v>
          </cell>
          <cell r="B13908">
            <v>33816</v>
          </cell>
          <cell r="C13908" t="str">
            <v>HFRI EH: Sector - Technology/Healthcare (Total) Index</v>
          </cell>
          <cell r="D13908" t="str">
            <v>HFRISTI</v>
          </cell>
          <cell r="E13908">
            <v>1.67E-2</v>
          </cell>
          <cell r="F13908">
            <v>1294.6300000000001</v>
          </cell>
        </row>
        <row r="13909">
          <cell r="A13909" t="str">
            <v>33816HFRIEM</v>
          </cell>
          <cell r="B13909">
            <v>33816</v>
          </cell>
          <cell r="C13909" t="str">
            <v>HFRI Emerging Markets (Total) Index</v>
          </cell>
          <cell r="D13909" t="str">
            <v>HFRIEM</v>
          </cell>
          <cell r="E13909">
            <v>-4.7000000000000002E-3</v>
          </cell>
          <cell r="F13909">
            <v>1630</v>
          </cell>
        </row>
        <row r="13910">
          <cell r="A13910" t="str">
            <v>33816HFRIEMA</v>
          </cell>
          <cell r="B13910">
            <v>33816</v>
          </cell>
          <cell r="C13910" t="str">
            <v>HFRI Emerging Markets: Asia ex-Japan Index</v>
          </cell>
          <cell r="D13910" t="str">
            <v>HFRIEMA</v>
          </cell>
          <cell r="E13910">
            <v>-3.2500000000000001E-2</v>
          </cell>
          <cell r="F13910">
            <v>1435.45</v>
          </cell>
        </row>
        <row r="13911">
          <cell r="A13911" t="str">
            <v>33816HFRIEMG</v>
          </cell>
          <cell r="B13911">
            <v>33816</v>
          </cell>
          <cell r="C13911" t="str">
            <v>HFRI Emerging Markets: Global Index</v>
          </cell>
          <cell r="D13911" t="str">
            <v>HFRIEMG</v>
          </cell>
          <cell r="E13911">
            <v>-1.03E-2</v>
          </cell>
          <cell r="F13911">
            <v>1133.45</v>
          </cell>
        </row>
        <row r="13912">
          <cell r="A13912" t="str">
            <v>33816HFRIEMLA</v>
          </cell>
          <cell r="B13912">
            <v>33816</v>
          </cell>
          <cell r="C13912" t="str">
            <v>HFRI Emerging Markets: Latin America Index</v>
          </cell>
          <cell r="D13912" t="str">
            <v>HFRIEMLA</v>
          </cell>
          <cell r="E13912">
            <v>4.8399999999999999E-2</v>
          </cell>
          <cell r="F13912">
            <v>2068.9</v>
          </cell>
        </row>
        <row r="13913">
          <cell r="A13913" t="str">
            <v>33816HFRIEHI</v>
          </cell>
          <cell r="B13913">
            <v>33816</v>
          </cell>
          <cell r="C13913" t="str">
            <v>HFRI Equity Hedge (Total) Index</v>
          </cell>
          <cell r="D13913" t="str">
            <v>HFRIEHI</v>
          </cell>
          <cell r="E13913">
            <v>2.76E-2</v>
          </cell>
          <cell r="F13913">
            <v>1736.46</v>
          </cell>
        </row>
        <row r="13914">
          <cell r="A13914" t="str">
            <v>33816HFRIEDI</v>
          </cell>
          <cell r="B13914">
            <v>33816</v>
          </cell>
          <cell r="C13914" t="str">
            <v>HFRI Event-Driven (Total) Index</v>
          </cell>
          <cell r="D13914" t="str">
            <v>HFRIEDI</v>
          </cell>
          <cell r="E13914">
            <v>1.2200000000000001E-2</v>
          </cell>
          <cell r="F13914">
            <v>1408.07</v>
          </cell>
        </row>
        <row r="13915">
          <cell r="A13915" t="str">
            <v>33816HFRIFOFC</v>
          </cell>
          <cell r="B13915">
            <v>33816</v>
          </cell>
          <cell r="C13915" t="str">
            <v>HFRI FOF: Conservative Index</v>
          </cell>
          <cell r="D13915" t="str">
            <v>HFRIFOFC</v>
          </cell>
          <cell r="E13915">
            <v>3.2000000000000002E-3</v>
          </cell>
          <cell r="F13915">
            <v>1312.89</v>
          </cell>
        </row>
        <row r="13916">
          <cell r="A13916" t="str">
            <v>33816HFRIFOFD</v>
          </cell>
          <cell r="B13916">
            <v>33816</v>
          </cell>
          <cell r="C13916" t="str">
            <v>HFRI FOF: Diversified Index</v>
          </cell>
          <cell r="D13916" t="str">
            <v>HFRIFOFD</v>
          </cell>
          <cell r="E13916">
            <v>1.2200000000000001E-2</v>
          </cell>
          <cell r="F13916">
            <v>1388.73</v>
          </cell>
        </row>
        <row r="13917">
          <cell r="A13917" t="str">
            <v>33816HFRIFOFM</v>
          </cell>
          <cell r="B13917">
            <v>33816</v>
          </cell>
          <cell r="C13917" t="str">
            <v>HFRI FOF: Market Defensive Index</v>
          </cell>
          <cell r="D13917" t="str">
            <v>HFRIFOFM</v>
          </cell>
          <cell r="E13917">
            <v>1.6E-2</v>
          </cell>
          <cell r="F13917">
            <v>1406.99</v>
          </cell>
        </row>
        <row r="13918">
          <cell r="A13918" t="str">
            <v>33816HFRIFOFS</v>
          </cell>
          <cell r="B13918">
            <v>33816</v>
          </cell>
          <cell r="C13918" t="str">
            <v>HFRI FOF: Strategic Index</v>
          </cell>
          <cell r="D13918" t="str">
            <v>HFRIFOFS</v>
          </cell>
          <cell r="E13918">
            <v>-5.4000000000000003E-3</v>
          </cell>
          <cell r="F13918">
            <v>1779.8</v>
          </cell>
        </row>
        <row r="13919">
          <cell r="A13919" t="str">
            <v>33816HFRIFOF</v>
          </cell>
          <cell r="B13919">
            <v>33816</v>
          </cell>
          <cell r="C13919" t="str">
            <v>HFRI Fund of Funds Composite Index</v>
          </cell>
          <cell r="D13919" t="str">
            <v>HFRIFOF</v>
          </cell>
          <cell r="E13919">
            <v>8.2000000000000007E-3</v>
          </cell>
          <cell r="F13919">
            <v>1413.48</v>
          </cell>
        </row>
        <row r="13920">
          <cell r="A13920" t="str">
            <v>33816HFRIFWI</v>
          </cell>
          <cell r="B13920">
            <v>33816</v>
          </cell>
          <cell r="C13920" t="str">
            <v>HFRI Fund Weighted Composite Index</v>
          </cell>
          <cell r="D13920" t="str">
            <v>HFRIFWI</v>
          </cell>
          <cell r="E13920">
            <v>2.0799999999999999E-2</v>
          </cell>
          <cell r="F13920">
            <v>1549.54</v>
          </cell>
        </row>
        <row r="13921">
          <cell r="A13921" t="str">
            <v>33816HFRIFWIC</v>
          </cell>
          <cell r="B13921">
            <v>33816</v>
          </cell>
          <cell r="C13921" t="str">
            <v>HFRI Fund Weighted Composite Index - CHF</v>
          </cell>
          <cell r="D13921" t="str">
            <v>HFRIFWIC</v>
          </cell>
          <cell r="E13921">
            <v>2.4400000000000002E-2</v>
          </cell>
          <cell r="F13921">
            <v>1647.29</v>
          </cell>
        </row>
        <row r="13922">
          <cell r="A13922" t="str">
            <v>33816HFRIFWIG</v>
          </cell>
          <cell r="B13922">
            <v>33816</v>
          </cell>
          <cell r="C13922" t="str">
            <v>HFRI Fund Weighted Composite Index - GBP</v>
          </cell>
          <cell r="D13922" t="str">
            <v>HFRIFWIG</v>
          </cell>
          <cell r="E13922">
            <v>2.5700000000000001E-2</v>
          </cell>
          <cell r="F13922">
            <v>1821.29</v>
          </cell>
        </row>
        <row r="13923">
          <cell r="A13923" t="str">
            <v>33816HFRIFWIJ</v>
          </cell>
          <cell r="B13923">
            <v>33816</v>
          </cell>
          <cell r="C13923" t="str">
            <v>HFRI Fund Weighted Composite Index - JPY</v>
          </cell>
          <cell r="D13923" t="str">
            <v>HFRIFWIJ</v>
          </cell>
          <cell r="E13923">
            <v>2.1899999999999999E-2</v>
          </cell>
          <cell r="F13923">
            <v>1578.51</v>
          </cell>
        </row>
        <row r="13924">
          <cell r="A13924" t="str">
            <v>33816HFRIMI</v>
          </cell>
          <cell r="B13924">
            <v>33816</v>
          </cell>
          <cell r="C13924" t="str">
            <v>HFRI Macro (Total) Index</v>
          </cell>
          <cell r="D13924" t="str">
            <v>HFRIMI</v>
          </cell>
          <cell r="E13924">
            <v>1.7100000000000001E-2</v>
          </cell>
          <cell r="F13924">
            <v>1896.17</v>
          </cell>
        </row>
        <row r="13925">
          <cell r="A13925" t="str">
            <v>33816HFRIMTI</v>
          </cell>
          <cell r="B13925">
            <v>33816</v>
          </cell>
          <cell r="C13925" t="str">
            <v>HFRI Macro: Systematic Diversified Index</v>
          </cell>
          <cell r="D13925" t="str">
            <v>HFRIMTI</v>
          </cell>
          <cell r="E13925">
            <v>1.78E-2</v>
          </cell>
          <cell r="F13925">
            <v>1438.62</v>
          </cell>
        </row>
        <row r="13926">
          <cell r="A13926" t="str">
            <v>33816HFRIRVA</v>
          </cell>
          <cell r="B13926">
            <v>33816</v>
          </cell>
          <cell r="C13926" t="str">
            <v>HFRI Relative Value (Total) Index</v>
          </cell>
          <cell r="D13926" t="str">
            <v>HFRIRVA</v>
          </cell>
          <cell r="E13926">
            <v>2.0500000000000001E-2</v>
          </cell>
          <cell r="F13926">
            <v>1515.1</v>
          </cell>
        </row>
        <row r="13927">
          <cell r="A13927" t="str">
            <v>33816HFRICAI</v>
          </cell>
          <cell r="B13927">
            <v>33816</v>
          </cell>
          <cell r="C13927" t="str">
            <v>HFRI RV: Fixed Income-Convertible Arbitrage Index</v>
          </cell>
          <cell r="D13927" t="str">
            <v>HFRICAI</v>
          </cell>
          <cell r="E13927">
            <v>1.8499999999999999E-2</v>
          </cell>
          <cell r="F13927">
            <v>1315.04</v>
          </cell>
        </row>
        <row r="13928">
          <cell r="A13928" t="str">
            <v>33816HFRIFIHY</v>
          </cell>
          <cell r="B13928">
            <v>33816</v>
          </cell>
          <cell r="C13928" t="str">
            <v>HFRI RV: Fixed Income-Corporate Index</v>
          </cell>
          <cell r="D13928" t="str">
            <v>HFRIFIHY</v>
          </cell>
          <cell r="E13928">
            <v>0.01</v>
          </cell>
          <cell r="F13928">
            <v>1412.99</v>
          </cell>
        </row>
        <row r="13929">
          <cell r="A13929" t="str">
            <v>33816HFRIFI</v>
          </cell>
          <cell r="B13929">
            <v>33816</v>
          </cell>
          <cell r="C13929" t="str">
            <v>HFRI RV: Multi-Strategy Index</v>
          </cell>
          <cell r="D13929" t="str">
            <v>HFRIFI</v>
          </cell>
          <cell r="E13929">
            <v>1.17E-2</v>
          </cell>
          <cell r="F13929">
            <v>1514.82</v>
          </cell>
        </row>
        <row r="13930">
          <cell r="A13930" t="str">
            <v>33785HFRIDSI</v>
          </cell>
          <cell r="B13930">
            <v>33785</v>
          </cell>
          <cell r="C13930" t="str">
            <v>HFRI ED: Distressed/Restructuring Index</v>
          </cell>
          <cell r="D13930" t="str">
            <v>HFRIDSI</v>
          </cell>
          <cell r="E13930">
            <v>-1E-4</v>
          </cell>
          <cell r="F13930">
            <v>1692.05</v>
          </cell>
        </row>
        <row r="13931">
          <cell r="A13931" t="str">
            <v>33785HFRIMAI</v>
          </cell>
          <cell r="B13931">
            <v>33785</v>
          </cell>
          <cell r="C13931" t="str">
            <v>HFRI ED: Merger Arbitrage Index</v>
          </cell>
          <cell r="D13931" t="str">
            <v>HFRIMAI</v>
          </cell>
          <cell r="E13931">
            <v>3.0000000000000001E-3</v>
          </cell>
          <cell r="F13931">
            <v>1240.29</v>
          </cell>
        </row>
        <row r="13932">
          <cell r="A13932" t="str">
            <v>33785HFRIEMNI</v>
          </cell>
          <cell r="B13932">
            <v>33785</v>
          </cell>
          <cell r="C13932" t="str">
            <v>HFRI EH: Equity Market Neutral Index</v>
          </cell>
          <cell r="D13932" t="str">
            <v>HFRIEMNI</v>
          </cell>
          <cell r="E13932">
            <v>6.1999999999999998E-3</v>
          </cell>
          <cell r="F13932">
            <v>1370.28</v>
          </cell>
        </row>
        <row r="13933">
          <cell r="A13933" t="str">
            <v>33785HFRIENHI</v>
          </cell>
          <cell r="B13933">
            <v>33785</v>
          </cell>
          <cell r="C13933" t="str">
            <v>HFRI EH: Quantitative Directional Index</v>
          </cell>
          <cell r="D13933" t="str">
            <v>HFRIENHI</v>
          </cell>
          <cell r="E13933">
            <v>-2.9000000000000001E-2</v>
          </cell>
          <cell r="F13933">
            <v>1478.66</v>
          </cell>
        </row>
        <row r="13934">
          <cell r="A13934" t="str">
            <v>33785HFRISTI</v>
          </cell>
          <cell r="B13934">
            <v>33785</v>
          </cell>
          <cell r="C13934" t="str">
            <v>HFRI EH: Sector - Technology/Healthcare (Total) Index</v>
          </cell>
          <cell r="D13934" t="str">
            <v>HFRISTI</v>
          </cell>
          <cell r="E13934">
            <v>-2.4E-2</v>
          </cell>
          <cell r="F13934">
            <v>1273.3699999999999</v>
          </cell>
        </row>
        <row r="13935">
          <cell r="A13935" t="str">
            <v>33785HFRIEM</v>
          </cell>
          <cell r="B13935">
            <v>33785</v>
          </cell>
          <cell r="C13935" t="str">
            <v>HFRI Emerging Markets (Total) Index</v>
          </cell>
          <cell r="D13935" t="str">
            <v>HFRIEM</v>
          </cell>
          <cell r="E13935">
            <v>-3.7400000000000003E-2</v>
          </cell>
          <cell r="F13935">
            <v>1637.7</v>
          </cell>
        </row>
        <row r="13936">
          <cell r="A13936" t="str">
            <v>33785HFRIEMA</v>
          </cell>
          <cell r="B13936">
            <v>33785</v>
          </cell>
          <cell r="C13936" t="str">
            <v>HFRI Emerging Markets: Asia ex-Japan Index</v>
          </cell>
          <cell r="D13936" t="str">
            <v>HFRIEMA</v>
          </cell>
          <cell r="E13936">
            <v>-4.1999999999999997E-3</v>
          </cell>
          <cell r="F13936">
            <v>1483.67</v>
          </cell>
        </row>
        <row r="13937">
          <cell r="A13937" t="str">
            <v>33785HFRIEMG</v>
          </cell>
          <cell r="B13937">
            <v>33785</v>
          </cell>
          <cell r="C13937" t="str">
            <v>HFRI Emerging Markets: Global Index</v>
          </cell>
          <cell r="D13937" t="str">
            <v>HFRIEMG</v>
          </cell>
          <cell r="E13937">
            <v>1.3599999999999999E-2</v>
          </cell>
          <cell r="F13937">
            <v>1145.25</v>
          </cell>
        </row>
        <row r="13938">
          <cell r="A13938" t="str">
            <v>33785HFRIEMLA</v>
          </cell>
          <cell r="B13938">
            <v>33785</v>
          </cell>
          <cell r="C13938" t="str">
            <v>HFRI Emerging Markets: Latin America Index</v>
          </cell>
          <cell r="D13938" t="str">
            <v>HFRIEMLA</v>
          </cell>
          <cell r="E13938">
            <v>-0.1338</v>
          </cell>
          <cell r="F13938">
            <v>1973.39</v>
          </cell>
        </row>
        <row r="13939">
          <cell r="A13939" t="str">
            <v>33785HFRIEHI</v>
          </cell>
          <cell r="B13939">
            <v>33785</v>
          </cell>
          <cell r="C13939" t="str">
            <v>HFRI Equity Hedge (Total) Index</v>
          </cell>
          <cell r="D13939" t="str">
            <v>HFRIEHI</v>
          </cell>
          <cell r="E13939">
            <v>-9.1999999999999998E-3</v>
          </cell>
          <cell r="F13939">
            <v>1689.82</v>
          </cell>
        </row>
        <row r="13940">
          <cell r="A13940" t="str">
            <v>33785HFRIEDI</v>
          </cell>
          <cell r="B13940">
            <v>33785</v>
          </cell>
          <cell r="C13940" t="str">
            <v>HFRI Event-Driven (Total) Index</v>
          </cell>
          <cell r="D13940" t="str">
            <v>HFRIEDI</v>
          </cell>
          <cell r="E13940">
            <v>1.1000000000000001E-3</v>
          </cell>
          <cell r="F13940">
            <v>1391.09</v>
          </cell>
        </row>
        <row r="13941">
          <cell r="A13941" t="str">
            <v>33785HFRIFOFC</v>
          </cell>
          <cell r="B13941">
            <v>33785</v>
          </cell>
          <cell r="C13941" t="str">
            <v>HFRI FOF: Conservative Index</v>
          </cell>
          <cell r="D13941" t="str">
            <v>HFRIFOFC</v>
          </cell>
          <cell r="E13941">
            <v>4.7999999999999996E-3</v>
          </cell>
          <cell r="F13941">
            <v>1308.7</v>
          </cell>
        </row>
        <row r="13942">
          <cell r="A13942" t="str">
            <v>33785HFRIFOFD</v>
          </cell>
          <cell r="B13942">
            <v>33785</v>
          </cell>
          <cell r="C13942" t="str">
            <v>HFRI FOF: Diversified Index</v>
          </cell>
          <cell r="D13942" t="str">
            <v>HFRIFOFD</v>
          </cell>
          <cell r="E13942">
            <v>-2.0999999999999999E-3</v>
          </cell>
          <cell r="F13942">
            <v>1371.99</v>
          </cell>
        </row>
        <row r="13943">
          <cell r="A13943" t="str">
            <v>33785HFRIFOFM</v>
          </cell>
          <cell r="B13943">
            <v>33785</v>
          </cell>
          <cell r="C13943" t="str">
            <v>HFRI FOF: Market Defensive Index</v>
          </cell>
          <cell r="D13943" t="str">
            <v>HFRIFOFM</v>
          </cell>
          <cell r="E13943">
            <v>-1.1000000000000001E-3</v>
          </cell>
          <cell r="F13943">
            <v>1384.85</v>
          </cell>
        </row>
        <row r="13944">
          <cell r="A13944" t="str">
            <v>33785HFRIFOFS</v>
          </cell>
          <cell r="B13944">
            <v>33785</v>
          </cell>
          <cell r="C13944" t="str">
            <v>HFRI FOF: Strategic Index</v>
          </cell>
          <cell r="D13944" t="str">
            <v>HFRIFOFS</v>
          </cell>
          <cell r="E13944">
            <v>1.52E-2</v>
          </cell>
          <cell r="F13944">
            <v>1789.49</v>
          </cell>
        </row>
        <row r="13945">
          <cell r="A13945" t="str">
            <v>33785HFRIFOF</v>
          </cell>
          <cell r="B13945">
            <v>33785</v>
          </cell>
          <cell r="C13945" t="str">
            <v>HFRI Fund of Funds Composite Index</v>
          </cell>
          <cell r="D13945" t="str">
            <v>HFRIFOF</v>
          </cell>
          <cell r="E13945">
            <v>4.4000000000000003E-3</v>
          </cell>
          <cell r="F13945">
            <v>1401.98</v>
          </cell>
        </row>
        <row r="13946">
          <cell r="A13946" t="str">
            <v>33785HFRIFWI</v>
          </cell>
          <cell r="B13946">
            <v>33785</v>
          </cell>
          <cell r="C13946" t="str">
            <v>HFRI Fund Weighted Composite Index</v>
          </cell>
          <cell r="D13946" t="str">
            <v>HFRIFWI</v>
          </cell>
          <cell r="E13946">
            <v>-4.1000000000000003E-3</v>
          </cell>
          <cell r="F13946">
            <v>1517.96</v>
          </cell>
        </row>
        <row r="13947">
          <cell r="A13947" t="str">
            <v>33785HFRIFWIC</v>
          </cell>
          <cell r="B13947">
            <v>33785</v>
          </cell>
          <cell r="C13947" t="str">
            <v>HFRI Fund Weighted Composite Index - CHF</v>
          </cell>
          <cell r="D13947" t="str">
            <v>HFRIFWIC</v>
          </cell>
          <cell r="E13947">
            <v>5.9999999999999995E-4</v>
          </cell>
          <cell r="F13947">
            <v>1608</v>
          </cell>
        </row>
        <row r="13948">
          <cell r="A13948" t="str">
            <v>33785HFRIFWIG</v>
          </cell>
          <cell r="B13948">
            <v>33785</v>
          </cell>
          <cell r="C13948" t="str">
            <v>HFRI Fund Weighted Composite Index - GBP</v>
          </cell>
          <cell r="D13948" t="str">
            <v>HFRIFWIG</v>
          </cell>
          <cell r="E13948">
            <v>8.0000000000000004E-4</v>
          </cell>
          <cell r="F13948">
            <v>1775.73</v>
          </cell>
        </row>
        <row r="13949">
          <cell r="A13949" t="str">
            <v>33785HFRIFWIJ</v>
          </cell>
          <cell r="B13949">
            <v>33785</v>
          </cell>
          <cell r="C13949" t="str">
            <v>HFRI Fund Weighted Composite Index - JPY</v>
          </cell>
          <cell r="D13949" t="str">
            <v>HFRIFWIJ</v>
          </cell>
          <cell r="E13949">
            <v>-3.3999999999999998E-3</v>
          </cell>
          <cell r="F13949">
            <v>1544.75</v>
          </cell>
        </row>
        <row r="13950">
          <cell r="A13950" t="str">
            <v>33785HFRIMI</v>
          </cell>
          <cell r="B13950">
            <v>33785</v>
          </cell>
          <cell r="C13950" t="str">
            <v>HFRI Macro (Total) Index</v>
          </cell>
          <cell r="D13950" t="str">
            <v>HFRIMI</v>
          </cell>
          <cell r="E13950">
            <v>8.6999999999999994E-3</v>
          </cell>
          <cell r="F13950">
            <v>1864.29</v>
          </cell>
        </row>
        <row r="13951">
          <cell r="A13951" t="str">
            <v>33785HFRIMTI</v>
          </cell>
          <cell r="B13951">
            <v>33785</v>
          </cell>
          <cell r="C13951" t="str">
            <v>HFRI Macro: Systematic Diversified Index</v>
          </cell>
          <cell r="D13951" t="str">
            <v>HFRIMTI</v>
          </cell>
          <cell r="E13951">
            <v>-4.8999999999999998E-3</v>
          </cell>
          <cell r="F13951">
            <v>1413.46</v>
          </cell>
        </row>
        <row r="13952">
          <cell r="A13952" t="str">
            <v>33785HFRIRVA</v>
          </cell>
          <cell r="B13952">
            <v>33785</v>
          </cell>
          <cell r="C13952" t="str">
            <v>HFRI Relative Value (Total) Index</v>
          </cell>
          <cell r="D13952" t="str">
            <v>HFRIRVA</v>
          </cell>
          <cell r="E13952">
            <v>2.46E-2</v>
          </cell>
          <cell r="F13952">
            <v>1484.67</v>
          </cell>
        </row>
        <row r="13953">
          <cell r="A13953" t="str">
            <v>33785HFRICAI</v>
          </cell>
          <cell r="B13953">
            <v>33785</v>
          </cell>
          <cell r="C13953" t="str">
            <v>HFRI RV: Fixed Income-Convertible Arbitrage Index</v>
          </cell>
          <cell r="D13953" t="str">
            <v>HFRICAI</v>
          </cell>
          <cell r="E13953">
            <v>7.1000000000000004E-3</v>
          </cell>
          <cell r="F13953">
            <v>1291.1500000000001</v>
          </cell>
        </row>
        <row r="13954">
          <cell r="A13954" t="str">
            <v>33785HFRIFIHY</v>
          </cell>
          <cell r="B13954">
            <v>33785</v>
          </cell>
          <cell r="C13954" t="str">
            <v>HFRI RV: Fixed Income-Corporate Index</v>
          </cell>
          <cell r="D13954" t="str">
            <v>HFRIFIHY</v>
          </cell>
          <cell r="E13954">
            <v>-6.6E-3</v>
          </cell>
          <cell r="F13954">
            <v>1399</v>
          </cell>
        </row>
        <row r="13955">
          <cell r="A13955" t="str">
            <v>33785HFRIFI</v>
          </cell>
          <cell r="B13955">
            <v>33785</v>
          </cell>
          <cell r="C13955" t="str">
            <v>HFRI RV: Multi-Strategy Index</v>
          </cell>
          <cell r="D13955" t="str">
            <v>HFRIFI</v>
          </cell>
          <cell r="E13955">
            <v>7.1000000000000004E-3</v>
          </cell>
          <cell r="F13955">
            <v>1497.3</v>
          </cell>
        </row>
        <row r="13956">
          <cell r="A13956" t="str">
            <v>33755HFRIDSI</v>
          </cell>
          <cell r="B13956">
            <v>33755</v>
          </cell>
          <cell r="C13956" t="str">
            <v>HFRI ED: Distressed/Restructuring Index</v>
          </cell>
          <cell r="D13956" t="str">
            <v>HFRIDSI</v>
          </cell>
          <cell r="E13956">
            <v>1.1299999999999999E-2</v>
          </cell>
          <cell r="F13956">
            <v>1692.21</v>
          </cell>
        </row>
        <row r="13957">
          <cell r="A13957" t="str">
            <v>33755HFRIMAI</v>
          </cell>
          <cell r="B13957">
            <v>33755</v>
          </cell>
          <cell r="C13957" t="str">
            <v>HFRI ED: Merger Arbitrage Index</v>
          </cell>
          <cell r="D13957" t="str">
            <v>HFRIMAI</v>
          </cell>
          <cell r="E13957">
            <v>0</v>
          </cell>
          <cell r="F13957">
            <v>1236.58</v>
          </cell>
        </row>
        <row r="13958">
          <cell r="A13958" t="str">
            <v>33755HFRIEMNI</v>
          </cell>
          <cell r="B13958">
            <v>33755</v>
          </cell>
          <cell r="C13958" t="str">
            <v>HFRI EH: Equity Market Neutral Index</v>
          </cell>
          <cell r="D13958" t="str">
            <v>HFRIEMNI</v>
          </cell>
          <cell r="E13958">
            <v>1.1000000000000001E-3</v>
          </cell>
          <cell r="F13958">
            <v>1361.84</v>
          </cell>
        </row>
        <row r="13959">
          <cell r="A13959" t="str">
            <v>33755HFRIENHI</v>
          </cell>
          <cell r="B13959">
            <v>33755</v>
          </cell>
          <cell r="C13959" t="str">
            <v>HFRI EH: Quantitative Directional Index</v>
          </cell>
          <cell r="D13959" t="str">
            <v>HFRIENHI</v>
          </cell>
          <cell r="E13959">
            <v>1.1900000000000001E-2</v>
          </cell>
          <cell r="F13959">
            <v>1522.83</v>
          </cell>
        </row>
        <row r="13960">
          <cell r="A13960" t="str">
            <v>33755HFRISTI</v>
          </cell>
          <cell r="B13960">
            <v>33755</v>
          </cell>
          <cell r="C13960" t="str">
            <v>HFRI EH: Sector - Technology/Healthcare (Total) Index</v>
          </cell>
          <cell r="D13960" t="str">
            <v>HFRISTI</v>
          </cell>
          <cell r="E13960">
            <v>9.1999999999999998E-3</v>
          </cell>
          <cell r="F13960">
            <v>1304.68</v>
          </cell>
        </row>
        <row r="13961">
          <cell r="A13961" t="str">
            <v>33755HFRIEM</v>
          </cell>
          <cell r="B13961">
            <v>33755</v>
          </cell>
          <cell r="C13961" t="str">
            <v>HFRI Emerging Markets (Total) Index</v>
          </cell>
          <cell r="D13961" t="str">
            <v>HFRIEM</v>
          </cell>
          <cell r="E13961">
            <v>4.1300000000000003E-2</v>
          </cell>
          <cell r="F13961">
            <v>1701.33</v>
          </cell>
        </row>
        <row r="13962">
          <cell r="A13962" t="str">
            <v>33755HFRIEMA</v>
          </cell>
          <cell r="B13962">
            <v>33755</v>
          </cell>
          <cell r="C13962" t="str">
            <v>HFRI Emerging Markets: Asia ex-Japan Index</v>
          </cell>
          <cell r="D13962" t="str">
            <v>HFRIEMA</v>
          </cell>
          <cell r="E13962">
            <v>7.0900000000000005E-2</v>
          </cell>
          <cell r="F13962">
            <v>1489.93</v>
          </cell>
        </row>
        <row r="13963">
          <cell r="A13963" t="str">
            <v>33755HFRIEMG</v>
          </cell>
          <cell r="B13963">
            <v>33755</v>
          </cell>
          <cell r="C13963" t="str">
            <v>HFRI Emerging Markets: Global Index</v>
          </cell>
          <cell r="D13963" t="str">
            <v>HFRIEMG</v>
          </cell>
          <cell r="E13963">
            <v>9.1999999999999998E-3</v>
          </cell>
          <cell r="F13963">
            <v>1129.8800000000001</v>
          </cell>
        </row>
        <row r="13964">
          <cell r="A13964" t="str">
            <v>33755HFRIEMLA</v>
          </cell>
          <cell r="B13964">
            <v>33755</v>
          </cell>
          <cell r="C13964" t="str">
            <v>HFRI Emerging Markets: Latin America Index</v>
          </cell>
          <cell r="D13964" t="str">
            <v>HFRIEMLA</v>
          </cell>
          <cell r="E13964">
            <v>1.34E-2</v>
          </cell>
          <cell r="F13964">
            <v>2278.2199999999998</v>
          </cell>
        </row>
        <row r="13965">
          <cell r="A13965" t="str">
            <v>33755HFRIEHI</v>
          </cell>
          <cell r="B13965">
            <v>33755</v>
          </cell>
          <cell r="C13965" t="str">
            <v>HFRI Equity Hedge (Total) Index</v>
          </cell>
          <cell r="D13965" t="str">
            <v>HFRIEHI</v>
          </cell>
          <cell r="E13965">
            <v>8.5000000000000006E-3</v>
          </cell>
          <cell r="F13965">
            <v>1705.51</v>
          </cell>
        </row>
        <row r="13966">
          <cell r="A13966" t="str">
            <v>33755HFRIEDI</v>
          </cell>
          <cell r="B13966">
            <v>33755</v>
          </cell>
          <cell r="C13966" t="str">
            <v>HFRI Event-Driven (Total) Index</v>
          </cell>
          <cell r="D13966" t="str">
            <v>HFRIEDI</v>
          </cell>
          <cell r="E13966">
            <v>1.01E-2</v>
          </cell>
          <cell r="F13966">
            <v>1389.57</v>
          </cell>
        </row>
        <row r="13967">
          <cell r="A13967" t="str">
            <v>33755HFRIFOFC</v>
          </cell>
          <cell r="B13967">
            <v>33755</v>
          </cell>
          <cell r="C13967" t="str">
            <v>HFRI FOF: Conservative Index</v>
          </cell>
          <cell r="D13967" t="str">
            <v>HFRIFOFC</v>
          </cell>
          <cell r="E13967">
            <v>-1.6999999999999999E-3</v>
          </cell>
          <cell r="F13967">
            <v>1302.45</v>
          </cell>
        </row>
        <row r="13968">
          <cell r="A13968" t="str">
            <v>33755HFRIFOFD</v>
          </cell>
          <cell r="B13968">
            <v>33755</v>
          </cell>
          <cell r="C13968" t="str">
            <v>HFRI FOF: Diversified Index</v>
          </cell>
          <cell r="D13968" t="str">
            <v>HFRIFOFD</v>
          </cell>
          <cell r="E13968">
            <v>1.0200000000000001E-2</v>
          </cell>
          <cell r="F13968">
            <v>1374.88</v>
          </cell>
        </row>
        <row r="13969">
          <cell r="A13969" t="str">
            <v>33755HFRIFOFM</v>
          </cell>
          <cell r="B13969">
            <v>33755</v>
          </cell>
          <cell r="C13969" t="str">
            <v>HFRI FOF: Market Defensive Index</v>
          </cell>
          <cell r="D13969" t="str">
            <v>HFRIFOFM</v>
          </cell>
          <cell r="E13969">
            <v>-1.38E-2</v>
          </cell>
          <cell r="F13969">
            <v>1386.44</v>
          </cell>
        </row>
        <row r="13970">
          <cell r="A13970" t="str">
            <v>33755HFRIFOFS</v>
          </cell>
          <cell r="B13970">
            <v>33755</v>
          </cell>
          <cell r="C13970" t="str">
            <v>HFRI FOF: Strategic Index</v>
          </cell>
          <cell r="D13970" t="str">
            <v>HFRIFOFS</v>
          </cell>
          <cell r="E13970">
            <v>-5.7999999999999996E-3</v>
          </cell>
          <cell r="F13970">
            <v>1762.7</v>
          </cell>
        </row>
        <row r="13971">
          <cell r="A13971" t="str">
            <v>33755HFRIFOF</v>
          </cell>
          <cell r="B13971">
            <v>33755</v>
          </cell>
          <cell r="C13971" t="str">
            <v>HFRI Fund of Funds Composite Index</v>
          </cell>
          <cell r="D13971" t="str">
            <v>HFRIFOF</v>
          </cell>
          <cell r="E13971">
            <v>2.8E-3</v>
          </cell>
          <cell r="F13971">
            <v>1395.84</v>
          </cell>
        </row>
        <row r="13972">
          <cell r="A13972" t="str">
            <v>33755HFRIFWI</v>
          </cell>
          <cell r="B13972">
            <v>33755</v>
          </cell>
          <cell r="C13972" t="str">
            <v>HFRI Fund Weighted Composite Index</v>
          </cell>
          <cell r="D13972" t="str">
            <v>HFRIFWI</v>
          </cell>
          <cell r="E13972">
            <v>1.84E-2</v>
          </cell>
          <cell r="F13972">
            <v>1524.21</v>
          </cell>
        </row>
        <row r="13973">
          <cell r="A13973" t="str">
            <v>33755HFRIFWIC</v>
          </cell>
          <cell r="B13973">
            <v>33755</v>
          </cell>
          <cell r="C13973" t="str">
            <v>HFRI Fund Weighted Composite Index - CHF</v>
          </cell>
          <cell r="D13973" t="str">
            <v>HFRIFWIC</v>
          </cell>
          <cell r="E13973">
            <v>2.18E-2</v>
          </cell>
          <cell r="F13973">
            <v>1606.97</v>
          </cell>
        </row>
        <row r="13974">
          <cell r="A13974" t="str">
            <v>33755HFRIFWIG</v>
          </cell>
          <cell r="B13974">
            <v>33755</v>
          </cell>
          <cell r="C13974" t="str">
            <v>HFRI Fund Weighted Composite Index - GBP</v>
          </cell>
          <cell r="D13974" t="str">
            <v>HFRIFWIG</v>
          </cell>
          <cell r="E13974">
            <v>2.3699999999999999E-2</v>
          </cell>
          <cell r="F13974">
            <v>1774.23</v>
          </cell>
        </row>
        <row r="13975">
          <cell r="A13975" t="str">
            <v>33755HFRIFWIJ</v>
          </cell>
          <cell r="B13975">
            <v>33755</v>
          </cell>
          <cell r="C13975" t="str">
            <v>HFRI Fund Weighted Composite Index - JPY</v>
          </cell>
          <cell r="D13975" t="str">
            <v>HFRIFWIJ</v>
          </cell>
          <cell r="E13975">
            <v>1.84E-2</v>
          </cell>
          <cell r="F13975">
            <v>1550.01</v>
          </cell>
        </row>
        <row r="13976">
          <cell r="A13976" t="str">
            <v>33755HFRIMI</v>
          </cell>
          <cell r="B13976">
            <v>33755</v>
          </cell>
          <cell r="C13976" t="str">
            <v>HFRI Macro (Total) Index</v>
          </cell>
          <cell r="D13976" t="str">
            <v>HFRIMI</v>
          </cell>
          <cell r="E13976">
            <v>6.9900000000000004E-2</v>
          </cell>
          <cell r="F13976">
            <v>1848.21</v>
          </cell>
        </row>
        <row r="13977">
          <cell r="A13977" t="str">
            <v>33755HFRIMTI</v>
          </cell>
          <cell r="B13977">
            <v>33755</v>
          </cell>
          <cell r="C13977" t="str">
            <v>HFRI Macro: Systematic Diversified Index</v>
          </cell>
          <cell r="D13977" t="str">
            <v>HFRIMTI</v>
          </cell>
          <cell r="E13977">
            <v>1.7899999999999999E-2</v>
          </cell>
          <cell r="F13977">
            <v>1420.42</v>
          </cell>
        </row>
        <row r="13978">
          <cell r="A13978" t="str">
            <v>33755HFRIRVA</v>
          </cell>
          <cell r="B13978">
            <v>33755</v>
          </cell>
          <cell r="C13978" t="str">
            <v>HFRI Relative Value (Total) Index</v>
          </cell>
          <cell r="D13978" t="str">
            <v>HFRIRVA</v>
          </cell>
          <cell r="E13978">
            <v>1.95E-2</v>
          </cell>
          <cell r="F13978">
            <v>1449.02</v>
          </cell>
        </row>
        <row r="13979">
          <cell r="A13979" t="str">
            <v>33755HFRICAI</v>
          </cell>
          <cell r="B13979">
            <v>33755</v>
          </cell>
          <cell r="C13979" t="str">
            <v>HFRI RV: Fixed Income-Convertible Arbitrage Index</v>
          </cell>
          <cell r="D13979" t="str">
            <v>HFRICAI</v>
          </cell>
          <cell r="E13979">
            <v>1.7000000000000001E-2</v>
          </cell>
          <cell r="F13979">
            <v>1282.05</v>
          </cell>
        </row>
        <row r="13980">
          <cell r="A13980" t="str">
            <v>33755HFRIFIHY</v>
          </cell>
          <cell r="B13980">
            <v>33755</v>
          </cell>
          <cell r="C13980" t="str">
            <v>HFRI RV: Fixed Income-Corporate Index</v>
          </cell>
          <cell r="D13980" t="str">
            <v>HFRIFIHY</v>
          </cell>
          <cell r="E13980">
            <v>3.85E-2</v>
          </cell>
          <cell r="F13980">
            <v>1408.29</v>
          </cell>
        </row>
        <row r="13981">
          <cell r="A13981" t="str">
            <v>33755HFRIFI</v>
          </cell>
          <cell r="B13981">
            <v>33755</v>
          </cell>
          <cell r="C13981" t="str">
            <v>HFRI RV: Multi-Strategy Index</v>
          </cell>
          <cell r="D13981" t="str">
            <v>HFRIFI</v>
          </cell>
          <cell r="E13981">
            <v>1.95E-2</v>
          </cell>
          <cell r="F13981">
            <v>1486.74</v>
          </cell>
        </row>
        <row r="13982">
          <cell r="A13982" t="str">
            <v>33724HFRIDSI</v>
          </cell>
          <cell r="B13982">
            <v>33724</v>
          </cell>
          <cell r="C13982" t="str">
            <v>HFRI ED: Distressed/Restructuring Index</v>
          </cell>
          <cell r="D13982" t="str">
            <v>HFRIDSI</v>
          </cell>
          <cell r="E13982">
            <v>3.2000000000000002E-3</v>
          </cell>
          <cell r="F13982">
            <v>1673.31</v>
          </cell>
        </row>
        <row r="13983">
          <cell r="A13983" t="str">
            <v>33724HFRIMAI</v>
          </cell>
          <cell r="B13983">
            <v>33724</v>
          </cell>
          <cell r="C13983" t="str">
            <v>HFRI ED: Merger Arbitrage Index</v>
          </cell>
          <cell r="D13983" t="str">
            <v>HFRIMAI</v>
          </cell>
          <cell r="E13983">
            <v>1.4E-3</v>
          </cell>
          <cell r="F13983">
            <v>1236.58</v>
          </cell>
        </row>
        <row r="13984">
          <cell r="A13984" t="str">
            <v>33724HFRIEMNI</v>
          </cell>
          <cell r="B13984">
            <v>33724</v>
          </cell>
          <cell r="C13984" t="str">
            <v>HFRI EH: Equity Market Neutral Index</v>
          </cell>
          <cell r="D13984" t="str">
            <v>HFRIEMNI</v>
          </cell>
          <cell r="E13984">
            <v>-2.9999999999999997E-4</v>
          </cell>
          <cell r="F13984">
            <v>1360.34</v>
          </cell>
        </row>
        <row r="13985">
          <cell r="A13985" t="str">
            <v>33724HFRIENHI</v>
          </cell>
          <cell r="B13985">
            <v>33724</v>
          </cell>
          <cell r="C13985" t="str">
            <v>HFRI EH: Quantitative Directional Index</v>
          </cell>
          <cell r="D13985" t="str">
            <v>HFRIENHI</v>
          </cell>
          <cell r="E13985">
            <v>-2.3099999999999999E-2</v>
          </cell>
          <cell r="F13985">
            <v>1504.92</v>
          </cell>
        </row>
        <row r="13986">
          <cell r="A13986" t="str">
            <v>33724HFRISTI</v>
          </cell>
          <cell r="B13986">
            <v>33724</v>
          </cell>
          <cell r="C13986" t="str">
            <v>HFRI EH: Sector - Technology/Healthcare (Total) Index</v>
          </cell>
          <cell r="D13986" t="str">
            <v>HFRISTI</v>
          </cell>
          <cell r="E13986">
            <v>-1.9E-2</v>
          </cell>
          <cell r="F13986">
            <v>1292.78</v>
          </cell>
        </row>
        <row r="13987">
          <cell r="A13987" t="str">
            <v>33724HFRIEM</v>
          </cell>
          <cell r="B13987">
            <v>33724</v>
          </cell>
          <cell r="C13987" t="str">
            <v>HFRI Emerging Markets (Total) Index</v>
          </cell>
          <cell r="D13987" t="str">
            <v>HFRIEM</v>
          </cell>
          <cell r="E13987">
            <v>1.3899999999999999E-2</v>
          </cell>
          <cell r="F13987">
            <v>1633.85</v>
          </cell>
        </row>
        <row r="13988">
          <cell r="A13988" t="str">
            <v>33724HFRIEMA</v>
          </cell>
          <cell r="B13988">
            <v>33724</v>
          </cell>
          <cell r="C13988" t="str">
            <v>HFRI Emerging Markets: Asia ex-Japan Index</v>
          </cell>
          <cell r="D13988" t="str">
            <v>HFRIEMA</v>
          </cell>
          <cell r="E13988">
            <v>1.2200000000000001E-2</v>
          </cell>
          <cell r="F13988">
            <v>1391.28</v>
          </cell>
        </row>
        <row r="13989">
          <cell r="A13989" t="str">
            <v>33724HFRIEMG</v>
          </cell>
          <cell r="B13989">
            <v>33724</v>
          </cell>
          <cell r="C13989" t="str">
            <v>HFRI Emerging Markets: Global Index</v>
          </cell>
          <cell r="D13989" t="str">
            <v>HFRIEMG</v>
          </cell>
          <cell r="E13989">
            <v>9.4000000000000004E-3</v>
          </cell>
          <cell r="F13989">
            <v>1119.58</v>
          </cell>
        </row>
        <row r="13990">
          <cell r="A13990" t="str">
            <v>33724HFRIEMLA</v>
          </cell>
          <cell r="B13990">
            <v>33724</v>
          </cell>
          <cell r="C13990" t="str">
            <v>HFRI Emerging Markets: Latin America Index</v>
          </cell>
          <cell r="D13990" t="str">
            <v>HFRIEMLA</v>
          </cell>
          <cell r="E13990">
            <v>2.0299999999999999E-2</v>
          </cell>
          <cell r="F13990">
            <v>2248.09</v>
          </cell>
        </row>
        <row r="13991">
          <cell r="A13991" t="str">
            <v>33724HFRIEHI</v>
          </cell>
          <cell r="B13991">
            <v>33724</v>
          </cell>
          <cell r="C13991" t="str">
            <v>HFRI Equity Hedge (Total) Index</v>
          </cell>
          <cell r="D13991" t="str">
            <v>HFRIEHI</v>
          </cell>
          <cell r="E13991">
            <v>2.7000000000000001E-3</v>
          </cell>
          <cell r="F13991">
            <v>1691.14</v>
          </cell>
        </row>
        <row r="13992">
          <cell r="A13992" t="str">
            <v>33724HFRIEDI</v>
          </cell>
          <cell r="B13992">
            <v>33724</v>
          </cell>
          <cell r="C13992" t="str">
            <v>HFRI Event-Driven (Total) Index</v>
          </cell>
          <cell r="D13992" t="str">
            <v>HFRIEDI</v>
          </cell>
          <cell r="E13992">
            <v>3.3E-3</v>
          </cell>
          <cell r="F13992">
            <v>1375.67</v>
          </cell>
        </row>
        <row r="13993">
          <cell r="A13993" t="str">
            <v>33724HFRIFOFC</v>
          </cell>
          <cell r="B13993">
            <v>33724</v>
          </cell>
          <cell r="C13993" t="str">
            <v>HFRI FOF: Conservative Index</v>
          </cell>
          <cell r="D13993" t="str">
            <v>HFRIFOFC</v>
          </cell>
          <cell r="E13993">
            <v>4.8999999999999998E-3</v>
          </cell>
          <cell r="F13993">
            <v>1304.67</v>
          </cell>
        </row>
        <row r="13994">
          <cell r="A13994" t="str">
            <v>33724HFRIFOFD</v>
          </cell>
          <cell r="B13994">
            <v>33724</v>
          </cell>
          <cell r="C13994" t="str">
            <v>HFRI FOF: Diversified Index</v>
          </cell>
          <cell r="D13994" t="str">
            <v>HFRIFOFD</v>
          </cell>
          <cell r="E13994">
            <v>-6.4000000000000003E-3</v>
          </cell>
          <cell r="F13994">
            <v>1361</v>
          </cell>
        </row>
        <row r="13995">
          <cell r="A13995" t="str">
            <v>33724HFRIFOFM</v>
          </cell>
          <cell r="B13995">
            <v>33724</v>
          </cell>
          <cell r="C13995" t="str">
            <v>HFRI FOF: Market Defensive Index</v>
          </cell>
          <cell r="D13995" t="str">
            <v>HFRIFOFM</v>
          </cell>
          <cell r="E13995">
            <v>8.6E-3</v>
          </cell>
          <cell r="F13995">
            <v>1405.87</v>
          </cell>
        </row>
        <row r="13996">
          <cell r="A13996" t="str">
            <v>33724HFRIFOFS</v>
          </cell>
          <cell r="B13996">
            <v>33724</v>
          </cell>
          <cell r="C13996" t="str">
            <v>HFRI FOF: Strategic Index</v>
          </cell>
          <cell r="D13996" t="str">
            <v>HFRIFOFS</v>
          </cell>
          <cell r="E13996">
            <v>1.43E-2</v>
          </cell>
          <cell r="F13996">
            <v>1772.95</v>
          </cell>
        </row>
        <row r="13997">
          <cell r="A13997" t="str">
            <v>33724HFRIFOF</v>
          </cell>
          <cell r="B13997">
            <v>33724</v>
          </cell>
          <cell r="C13997" t="str">
            <v>HFRI Fund of Funds Composite Index</v>
          </cell>
          <cell r="D13997" t="str">
            <v>HFRIFOF</v>
          </cell>
          <cell r="E13997">
            <v>1.1999999999999999E-3</v>
          </cell>
          <cell r="F13997">
            <v>1391.94</v>
          </cell>
        </row>
        <row r="13998">
          <cell r="A13998" t="str">
            <v>33724HFRIFWI</v>
          </cell>
          <cell r="B13998">
            <v>33724</v>
          </cell>
          <cell r="C13998" t="str">
            <v>HFRI Fund Weighted Composite Index</v>
          </cell>
          <cell r="D13998" t="str">
            <v>HFRIFWI</v>
          </cell>
          <cell r="E13998">
            <v>3.0000000000000001E-3</v>
          </cell>
          <cell r="F13998">
            <v>1496.67</v>
          </cell>
        </row>
        <row r="13999">
          <cell r="A13999" t="str">
            <v>33724HFRIFWIC</v>
          </cell>
          <cell r="B13999">
            <v>33724</v>
          </cell>
          <cell r="C13999" t="str">
            <v>HFRI Fund Weighted Composite Index - CHF</v>
          </cell>
          <cell r="D13999" t="str">
            <v>HFRIFWIC</v>
          </cell>
          <cell r="E13999">
            <v>7.1000000000000004E-3</v>
          </cell>
          <cell r="F13999">
            <v>1572.64</v>
          </cell>
        </row>
        <row r="14000">
          <cell r="A14000" t="str">
            <v>33724HFRIFWIG</v>
          </cell>
          <cell r="B14000">
            <v>33724</v>
          </cell>
          <cell r="C14000" t="str">
            <v>HFRI Fund Weighted Composite Index - GBP</v>
          </cell>
          <cell r="D14000" t="str">
            <v>HFRIFWIG</v>
          </cell>
          <cell r="E14000">
            <v>8.6E-3</v>
          </cell>
          <cell r="F14000">
            <v>1733.22</v>
          </cell>
        </row>
        <row r="14001">
          <cell r="A14001" t="str">
            <v>33724HFRIFWIJ</v>
          </cell>
          <cell r="B14001">
            <v>33724</v>
          </cell>
          <cell r="C14001" t="str">
            <v>HFRI Fund Weighted Composite Index - JPY</v>
          </cell>
          <cell r="D14001" t="str">
            <v>HFRIFWIJ</v>
          </cell>
          <cell r="E14001">
            <v>3.5999999999999999E-3</v>
          </cell>
          <cell r="F14001">
            <v>1521.98</v>
          </cell>
        </row>
        <row r="14002">
          <cell r="A14002" t="str">
            <v>33724HFRIMI</v>
          </cell>
          <cell r="B14002">
            <v>33724</v>
          </cell>
          <cell r="C14002" t="str">
            <v>HFRI Macro (Total) Index</v>
          </cell>
          <cell r="D14002" t="str">
            <v>HFRIMI</v>
          </cell>
          <cell r="E14002">
            <v>1.12E-2</v>
          </cell>
          <cell r="F14002">
            <v>1727.46</v>
          </cell>
        </row>
        <row r="14003">
          <cell r="A14003" t="str">
            <v>33724HFRIMTI</v>
          </cell>
          <cell r="B14003">
            <v>33724</v>
          </cell>
          <cell r="C14003" t="str">
            <v>HFRI Macro: Systematic Diversified Index</v>
          </cell>
          <cell r="D14003" t="str">
            <v>HFRIMTI</v>
          </cell>
          <cell r="E14003">
            <v>-6.3E-3</v>
          </cell>
          <cell r="F14003">
            <v>1395.45</v>
          </cell>
        </row>
        <row r="14004">
          <cell r="A14004" t="str">
            <v>33724HFRIRVA</v>
          </cell>
          <cell r="B14004">
            <v>33724</v>
          </cell>
          <cell r="C14004" t="str">
            <v>HFRI Relative Value (Total) Index</v>
          </cell>
          <cell r="D14004" t="str">
            <v>HFRIRVA</v>
          </cell>
          <cell r="E14004">
            <v>2.12E-2</v>
          </cell>
          <cell r="F14004">
            <v>1421.31</v>
          </cell>
        </row>
        <row r="14005">
          <cell r="A14005" t="str">
            <v>33724HFRICAI</v>
          </cell>
          <cell r="B14005">
            <v>33724</v>
          </cell>
          <cell r="C14005" t="str">
            <v>HFRI RV: Fixed Income-Convertible Arbitrage Index</v>
          </cell>
          <cell r="D14005" t="str">
            <v>HFRICAI</v>
          </cell>
          <cell r="E14005">
            <v>8.0000000000000002E-3</v>
          </cell>
          <cell r="F14005">
            <v>1260.6199999999999</v>
          </cell>
        </row>
        <row r="14006">
          <cell r="A14006" t="str">
            <v>33724HFRIFIHY</v>
          </cell>
          <cell r="B14006">
            <v>33724</v>
          </cell>
          <cell r="C14006" t="str">
            <v>HFRI RV: Fixed Income-Corporate Index</v>
          </cell>
          <cell r="D14006" t="str">
            <v>HFRIFIHY</v>
          </cell>
          <cell r="E14006">
            <v>-9.5999999999999992E-3</v>
          </cell>
          <cell r="F14006">
            <v>1356.08</v>
          </cell>
        </row>
        <row r="14007">
          <cell r="A14007" t="str">
            <v>33724HFRIFI</v>
          </cell>
          <cell r="B14007">
            <v>33724</v>
          </cell>
          <cell r="C14007" t="str">
            <v>HFRI RV: Multi-Strategy Index</v>
          </cell>
          <cell r="D14007" t="str">
            <v>HFRIFI</v>
          </cell>
          <cell r="E14007">
            <v>8.2000000000000007E-3</v>
          </cell>
          <cell r="F14007">
            <v>1458.31</v>
          </cell>
        </row>
        <row r="14008">
          <cell r="A14008" t="str">
            <v>33694HFRIDSI</v>
          </cell>
          <cell r="B14008">
            <v>33694</v>
          </cell>
          <cell r="C14008" t="str">
            <v>HFRI ED: Distressed/Restructuring Index</v>
          </cell>
          <cell r="D14008" t="str">
            <v>HFRIDSI</v>
          </cell>
          <cell r="E14008">
            <v>2.3199999999999998E-2</v>
          </cell>
          <cell r="F14008">
            <v>1667.97</v>
          </cell>
        </row>
        <row r="14009">
          <cell r="A14009" t="str">
            <v>33694HFRIMAI</v>
          </cell>
          <cell r="B14009">
            <v>33694</v>
          </cell>
          <cell r="C14009" t="str">
            <v>HFRI ED: Merger Arbitrage Index</v>
          </cell>
          <cell r="D14009" t="str">
            <v>HFRIMAI</v>
          </cell>
          <cell r="E14009">
            <v>1.34E-2</v>
          </cell>
          <cell r="F14009">
            <v>1234.8499999999999</v>
          </cell>
        </row>
        <row r="14010">
          <cell r="A14010" t="str">
            <v>33694HFRIEMNI</v>
          </cell>
          <cell r="B14010">
            <v>33694</v>
          </cell>
          <cell r="C14010" t="str">
            <v>HFRI EH: Equity Market Neutral Index</v>
          </cell>
          <cell r="D14010" t="str">
            <v>HFRIEMNI</v>
          </cell>
          <cell r="E14010">
            <v>5.7999999999999996E-3</v>
          </cell>
          <cell r="F14010">
            <v>1360.75</v>
          </cell>
        </row>
        <row r="14011">
          <cell r="A14011" t="str">
            <v>33694HFRIENHI</v>
          </cell>
          <cell r="B14011">
            <v>33694</v>
          </cell>
          <cell r="C14011" t="str">
            <v>HFRI EH: Quantitative Directional Index</v>
          </cell>
          <cell r="D14011" t="str">
            <v>HFRIENHI</v>
          </cell>
          <cell r="E14011">
            <v>-2.0500000000000001E-2</v>
          </cell>
          <cell r="F14011">
            <v>1540.5</v>
          </cell>
        </row>
        <row r="14012">
          <cell r="A14012" t="str">
            <v>33694HFRISTI</v>
          </cell>
          <cell r="B14012">
            <v>33694</v>
          </cell>
          <cell r="C14012" t="str">
            <v>HFRI EH: Sector - Technology/Healthcare (Total) Index</v>
          </cell>
          <cell r="D14012" t="str">
            <v>HFRISTI</v>
          </cell>
          <cell r="E14012">
            <v>-5.5500000000000001E-2</v>
          </cell>
          <cell r="F14012">
            <v>1317.82</v>
          </cell>
        </row>
        <row r="14013">
          <cell r="A14013" t="str">
            <v>33694HFRIEM</v>
          </cell>
          <cell r="B14013">
            <v>33694</v>
          </cell>
          <cell r="C14013" t="str">
            <v>HFRI Emerging Markets (Total) Index</v>
          </cell>
          <cell r="D14013" t="str">
            <v>HFRIEM</v>
          </cell>
          <cell r="E14013">
            <v>2.7699999999999999E-2</v>
          </cell>
          <cell r="F14013">
            <v>1611.45</v>
          </cell>
        </row>
        <row r="14014">
          <cell r="A14014" t="str">
            <v>33694HFRIEMA</v>
          </cell>
          <cell r="B14014">
            <v>33694</v>
          </cell>
          <cell r="C14014" t="str">
            <v>HFRI Emerging Markets: Asia ex-Japan Index</v>
          </cell>
          <cell r="D14014" t="str">
            <v>HFRIEMA</v>
          </cell>
          <cell r="E14014">
            <v>1.0500000000000001E-2</v>
          </cell>
          <cell r="F14014">
            <v>1374.52</v>
          </cell>
        </row>
        <row r="14015">
          <cell r="A14015" t="str">
            <v>33694HFRIEMG</v>
          </cell>
          <cell r="B14015">
            <v>33694</v>
          </cell>
          <cell r="C14015" t="str">
            <v>HFRI Emerging Markets: Global Index</v>
          </cell>
          <cell r="D14015" t="str">
            <v>HFRIEMG</v>
          </cell>
          <cell r="E14015">
            <v>2.3599999999999999E-2</v>
          </cell>
          <cell r="F14015">
            <v>1109.1500000000001</v>
          </cell>
        </row>
        <row r="14016">
          <cell r="A14016" t="str">
            <v>33694HFRIEMLA</v>
          </cell>
          <cell r="B14016">
            <v>33694</v>
          </cell>
          <cell r="C14016" t="str">
            <v>HFRI Emerging Markets: Latin America Index</v>
          </cell>
          <cell r="D14016" t="str">
            <v>HFRIEMLA</v>
          </cell>
          <cell r="E14016">
            <v>5.6500000000000002E-2</v>
          </cell>
          <cell r="F14016">
            <v>2203.36</v>
          </cell>
        </row>
        <row r="14017">
          <cell r="A14017" t="str">
            <v>33694HFRIEHI</v>
          </cell>
          <cell r="B14017">
            <v>33694</v>
          </cell>
          <cell r="C14017" t="str">
            <v>HFRI Equity Hedge (Total) Index</v>
          </cell>
          <cell r="D14017" t="str">
            <v>HFRIEHI</v>
          </cell>
          <cell r="E14017">
            <v>-2.8E-3</v>
          </cell>
          <cell r="F14017">
            <v>1686.58</v>
          </cell>
        </row>
        <row r="14018">
          <cell r="A14018" t="str">
            <v>33694HFRIEDI</v>
          </cell>
          <cell r="B14018">
            <v>33694</v>
          </cell>
          <cell r="C14018" t="str">
            <v>HFRI Event-Driven (Total) Index</v>
          </cell>
          <cell r="D14018" t="str">
            <v>HFRIEDI</v>
          </cell>
          <cell r="E14018">
            <v>1.5900000000000001E-2</v>
          </cell>
          <cell r="F14018">
            <v>1371.15</v>
          </cell>
        </row>
        <row r="14019">
          <cell r="A14019" t="str">
            <v>33694HFRIFOFC</v>
          </cell>
          <cell r="B14019">
            <v>33694</v>
          </cell>
          <cell r="C14019" t="str">
            <v>HFRI FOF: Conservative Index</v>
          </cell>
          <cell r="D14019" t="str">
            <v>HFRIFOFC</v>
          </cell>
          <cell r="E14019">
            <v>4.0000000000000001E-3</v>
          </cell>
          <cell r="F14019">
            <v>1298.31</v>
          </cell>
        </row>
        <row r="14020">
          <cell r="A14020" t="str">
            <v>33694HFRIFOFD</v>
          </cell>
          <cell r="B14020">
            <v>33694</v>
          </cell>
          <cell r="C14020" t="str">
            <v>HFRI FOF: Diversified Index</v>
          </cell>
          <cell r="D14020" t="str">
            <v>HFRIFOFD</v>
          </cell>
          <cell r="E14020">
            <v>2.8999999999999998E-3</v>
          </cell>
          <cell r="F14020">
            <v>1369.77</v>
          </cell>
        </row>
        <row r="14021">
          <cell r="A14021" t="str">
            <v>33694HFRIFOFM</v>
          </cell>
          <cell r="B14021">
            <v>33694</v>
          </cell>
          <cell r="C14021" t="str">
            <v>HFRI FOF: Market Defensive Index</v>
          </cell>
          <cell r="D14021" t="str">
            <v>HFRIFOFM</v>
          </cell>
          <cell r="E14021">
            <v>7.1999999999999998E-3</v>
          </cell>
          <cell r="F14021">
            <v>1393.86</v>
          </cell>
        </row>
        <row r="14022">
          <cell r="A14022" t="str">
            <v>33694HFRIFOFS</v>
          </cell>
          <cell r="B14022">
            <v>33694</v>
          </cell>
          <cell r="C14022" t="str">
            <v>HFRI FOF: Strategic Index</v>
          </cell>
          <cell r="D14022" t="str">
            <v>HFRIFOFS</v>
          </cell>
          <cell r="E14022">
            <v>1.9800000000000002E-2</v>
          </cell>
          <cell r="F14022">
            <v>1747.98</v>
          </cell>
        </row>
        <row r="14023">
          <cell r="A14023" t="str">
            <v>33694HFRIFOF</v>
          </cell>
          <cell r="B14023">
            <v>33694</v>
          </cell>
          <cell r="C14023" t="str">
            <v>HFRI Fund of Funds Composite Index</v>
          </cell>
          <cell r="D14023" t="str">
            <v>HFRIFOF</v>
          </cell>
          <cell r="E14023">
            <v>8.0000000000000002E-3</v>
          </cell>
          <cell r="F14023">
            <v>1390.28</v>
          </cell>
        </row>
        <row r="14024">
          <cell r="A14024" t="str">
            <v>33694HFRIFWI</v>
          </cell>
          <cell r="B14024">
            <v>33694</v>
          </cell>
          <cell r="C14024" t="str">
            <v>HFRI Fund Weighted Composite Index</v>
          </cell>
          <cell r="D14024" t="str">
            <v>HFRIFWI</v>
          </cell>
          <cell r="E14024">
            <v>5.8999999999999999E-3</v>
          </cell>
          <cell r="F14024">
            <v>1492.2</v>
          </cell>
        </row>
        <row r="14025">
          <cell r="A14025" t="str">
            <v>33694HFRIFWIC</v>
          </cell>
          <cell r="B14025">
            <v>33694</v>
          </cell>
          <cell r="C14025" t="str">
            <v>HFRI Fund Weighted Composite Index - CHF</v>
          </cell>
          <cell r="D14025" t="str">
            <v>HFRIFWIC</v>
          </cell>
          <cell r="E14025">
            <v>9.2999999999999992E-3</v>
          </cell>
          <cell r="F14025">
            <v>1561.54</v>
          </cell>
        </row>
        <row r="14026">
          <cell r="A14026" t="str">
            <v>33694HFRIFWIG</v>
          </cell>
          <cell r="B14026">
            <v>33694</v>
          </cell>
          <cell r="C14026" t="str">
            <v>HFRI Fund Weighted Composite Index - GBP</v>
          </cell>
          <cell r="D14026" t="str">
            <v>HFRIFWIG</v>
          </cell>
          <cell r="E14026">
            <v>1.2699999999999999E-2</v>
          </cell>
          <cell r="F14026">
            <v>1718.51</v>
          </cell>
        </row>
        <row r="14027">
          <cell r="A14027" t="str">
            <v>33694HFRIFWIJ</v>
          </cell>
          <cell r="B14027">
            <v>33694</v>
          </cell>
          <cell r="C14027" t="str">
            <v>HFRI Fund Weighted Composite Index - JPY</v>
          </cell>
          <cell r="D14027" t="str">
            <v>HFRIFWIJ</v>
          </cell>
          <cell r="E14027">
            <v>7.4000000000000003E-3</v>
          </cell>
          <cell r="F14027">
            <v>1516.44</v>
          </cell>
        </row>
        <row r="14028">
          <cell r="A14028" t="str">
            <v>33694HFRIMI</v>
          </cell>
          <cell r="B14028">
            <v>33694</v>
          </cell>
          <cell r="C14028" t="str">
            <v>HFRI Macro (Total) Index</v>
          </cell>
          <cell r="D14028" t="str">
            <v>HFRIMI</v>
          </cell>
          <cell r="E14028">
            <v>3.2000000000000002E-3</v>
          </cell>
          <cell r="F14028">
            <v>1708.33</v>
          </cell>
        </row>
        <row r="14029">
          <cell r="A14029" t="str">
            <v>33694HFRIMTI</v>
          </cell>
          <cell r="B14029">
            <v>33694</v>
          </cell>
          <cell r="C14029" t="str">
            <v>HFRI Macro: Systematic Diversified Index</v>
          </cell>
          <cell r="D14029" t="str">
            <v>HFRIMTI</v>
          </cell>
          <cell r="E14029">
            <v>-3.5000000000000001E-3</v>
          </cell>
          <cell r="F14029">
            <v>1404.29</v>
          </cell>
        </row>
        <row r="14030">
          <cell r="A14030" t="str">
            <v>33694HFRIRVA</v>
          </cell>
          <cell r="B14030">
            <v>33694</v>
          </cell>
          <cell r="C14030" t="str">
            <v>HFRI Relative Value (Total) Index</v>
          </cell>
          <cell r="D14030" t="str">
            <v>HFRIRVA</v>
          </cell>
          <cell r="E14030">
            <v>-7.9000000000000008E-3</v>
          </cell>
          <cell r="F14030">
            <v>1391.8</v>
          </cell>
        </row>
        <row r="14031">
          <cell r="A14031" t="str">
            <v>33694HFRICAI</v>
          </cell>
          <cell r="B14031">
            <v>33694</v>
          </cell>
          <cell r="C14031" t="str">
            <v>HFRI RV: Fixed Income-Convertible Arbitrage Index</v>
          </cell>
          <cell r="D14031" t="str">
            <v>HFRICAI</v>
          </cell>
          <cell r="E14031">
            <v>9.9000000000000008E-3</v>
          </cell>
          <cell r="F14031">
            <v>1250.6199999999999</v>
          </cell>
        </row>
        <row r="14032">
          <cell r="A14032" t="str">
            <v>33694HFRIFIHY</v>
          </cell>
          <cell r="B14032">
            <v>33694</v>
          </cell>
          <cell r="C14032" t="str">
            <v>HFRI RV: Fixed Income-Corporate Index</v>
          </cell>
          <cell r="D14032" t="str">
            <v>HFRIFIHY</v>
          </cell>
          <cell r="E14032">
            <v>3.9E-2</v>
          </cell>
          <cell r="F14032">
            <v>1369.23</v>
          </cell>
        </row>
        <row r="14033">
          <cell r="A14033" t="str">
            <v>33694HFRIFI</v>
          </cell>
          <cell r="B14033">
            <v>33694</v>
          </cell>
          <cell r="C14033" t="str">
            <v>HFRI RV: Multi-Strategy Index</v>
          </cell>
          <cell r="D14033" t="str">
            <v>HFRIFI</v>
          </cell>
          <cell r="E14033">
            <v>1.6299999999999999E-2</v>
          </cell>
          <cell r="F14033">
            <v>1446.45</v>
          </cell>
        </row>
        <row r="14034">
          <cell r="A14034" t="str">
            <v>33663HFRIDSI</v>
          </cell>
          <cell r="B14034">
            <v>33663</v>
          </cell>
          <cell r="C14034" t="str">
            <v>HFRI ED: Distressed/Restructuring Index</v>
          </cell>
          <cell r="D14034" t="str">
            <v>HFRIDSI</v>
          </cell>
          <cell r="E14034">
            <v>5.45E-2</v>
          </cell>
          <cell r="F14034">
            <v>1630.15</v>
          </cell>
        </row>
        <row r="14035">
          <cell r="A14035" t="str">
            <v>33663HFRIMAI</v>
          </cell>
          <cell r="B14035">
            <v>33663</v>
          </cell>
          <cell r="C14035" t="str">
            <v>HFRI ED: Merger Arbitrage Index</v>
          </cell>
          <cell r="D14035" t="str">
            <v>HFRIMAI</v>
          </cell>
          <cell r="E14035">
            <v>9.5999999999999992E-3</v>
          </cell>
          <cell r="F14035">
            <v>1218.52</v>
          </cell>
        </row>
        <row r="14036">
          <cell r="A14036" t="str">
            <v>33663HFRIEMNI</v>
          </cell>
          <cell r="B14036">
            <v>33663</v>
          </cell>
          <cell r="C14036" t="str">
            <v>HFRI EH: Equity Market Neutral Index</v>
          </cell>
          <cell r="D14036" t="str">
            <v>HFRIEMNI</v>
          </cell>
          <cell r="E14036">
            <v>9.5999999999999992E-3</v>
          </cell>
          <cell r="F14036">
            <v>1352.9</v>
          </cell>
        </row>
        <row r="14037">
          <cell r="A14037" t="str">
            <v>33663HFRIENHI</v>
          </cell>
          <cell r="B14037">
            <v>33663</v>
          </cell>
          <cell r="C14037" t="str">
            <v>HFRI EH: Quantitative Directional Index</v>
          </cell>
          <cell r="D14037" t="str">
            <v>HFRIENHI</v>
          </cell>
          <cell r="E14037">
            <v>2.3E-2</v>
          </cell>
          <cell r="F14037">
            <v>1572.75</v>
          </cell>
        </row>
        <row r="14038">
          <cell r="A14038" t="str">
            <v>33663HFRISTI</v>
          </cell>
          <cell r="B14038">
            <v>33663</v>
          </cell>
          <cell r="C14038" t="str">
            <v>HFRI EH: Sector - Technology/Healthcare (Total) Index</v>
          </cell>
          <cell r="D14038" t="str">
            <v>HFRISTI</v>
          </cell>
          <cell r="E14038">
            <v>3.8399999999999997E-2</v>
          </cell>
          <cell r="F14038">
            <v>1395.26</v>
          </cell>
        </row>
        <row r="14039">
          <cell r="A14039" t="str">
            <v>33663HFRIEM</v>
          </cell>
          <cell r="B14039">
            <v>33663</v>
          </cell>
          <cell r="C14039" t="str">
            <v>HFRI Emerging Markets (Total) Index</v>
          </cell>
          <cell r="D14039" t="str">
            <v>HFRIEM</v>
          </cell>
          <cell r="E14039">
            <v>3.2599999999999997E-2</v>
          </cell>
          <cell r="F14039">
            <v>1568.02</v>
          </cell>
        </row>
        <row r="14040">
          <cell r="A14040" t="str">
            <v>33663HFRIEMA</v>
          </cell>
          <cell r="B14040">
            <v>33663</v>
          </cell>
          <cell r="C14040" t="str">
            <v>HFRI Emerging Markets: Asia ex-Japan Index</v>
          </cell>
          <cell r="D14040" t="str">
            <v>HFRIEMA</v>
          </cell>
          <cell r="E14040">
            <v>3.2800000000000003E-2</v>
          </cell>
          <cell r="F14040">
            <v>1360.23</v>
          </cell>
        </row>
        <row r="14041">
          <cell r="A14041" t="str">
            <v>33663HFRIEMG</v>
          </cell>
          <cell r="B14041">
            <v>33663</v>
          </cell>
          <cell r="C14041" t="str">
            <v>HFRI Emerging Markets: Global Index</v>
          </cell>
          <cell r="D14041" t="str">
            <v>HFRIEMG</v>
          </cell>
          <cell r="E14041">
            <v>2.6800000000000001E-2</v>
          </cell>
          <cell r="F14041">
            <v>1083.58</v>
          </cell>
        </row>
        <row r="14042">
          <cell r="A14042" t="str">
            <v>33663HFRIEMLA</v>
          </cell>
          <cell r="B14042">
            <v>33663</v>
          </cell>
          <cell r="C14042" t="str">
            <v>HFRI Emerging Markets: Latin America Index</v>
          </cell>
          <cell r="D14042" t="str">
            <v>HFRIEMLA</v>
          </cell>
          <cell r="E14042">
            <v>3.6600000000000001E-2</v>
          </cell>
          <cell r="F14042">
            <v>2085.5300000000002</v>
          </cell>
        </row>
        <row r="14043">
          <cell r="A14043" t="str">
            <v>33663HFRIEHI</v>
          </cell>
          <cell r="B14043">
            <v>33663</v>
          </cell>
          <cell r="C14043" t="str">
            <v>HFRI Equity Hedge (Total) Index</v>
          </cell>
          <cell r="D14043" t="str">
            <v>HFRIEHI</v>
          </cell>
          <cell r="E14043">
            <v>2.9000000000000001E-2</v>
          </cell>
          <cell r="F14043">
            <v>1691.32</v>
          </cell>
        </row>
        <row r="14044">
          <cell r="A14044" t="str">
            <v>33663HFRIEDI</v>
          </cell>
          <cell r="B14044">
            <v>33663</v>
          </cell>
          <cell r="C14044" t="str">
            <v>HFRI Event-Driven (Total) Index</v>
          </cell>
          <cell r="D14044" t="str">
            <v>HFRIEDI</v>
          </cell>
          <cell r="E14044">
            <v>2.1299999999999999E-2</v>
          </cell>
          <cell r="F14044">
            <v>1349.69</v>
          </cell>
        </row>
        <row r="14045">
          <cell r="A14045" t="str">
            <v>33663HFRIFOFC</v>
          </cell>
          <cell r="B14045">
            <v>33663</v>
          </cell>
          <cell r="C14045" t="str">
            <v>HFRI FOF: Conservative Index</v>
          </cell>
          <cell r="D14045" t="str">
            <v>HFRIFOFC</v>
          </cell>
          <cell r="E14045">
            <v>1.24E-2</v>
          </cell>
          <cell r="F14045">
            <v>1293.1400000000001</v>
          </cell>
        </row>
        <row r="14046">
          <cell r="A14046" t="str">
            <v>33663HFRIFOFD</v>
          </cell>
          <cell r="B14046">
            <v>33663</v>
          </cell>
          <cell r="C14046" t="str">
            <v>HFRI FOF: Diversified Index</v>
          </cell>
          <cell r="D14046" t="str">
            <v>HFRIFOFD</v>
          </cell>
          <cell r="E14046">
            <v>8.2000000000000007E-3</v>
          </cell>
          <cell r="F14046">
            <v>1365.81</v>
          </cell>
        </row>
        <row r="14047">
          <cell r="A14047" t="str">
            <v>33663HFRIFOFM</v>
          </cell>
          <cell r="B14047">
            <v>33663</v>
          </cell>
          <cell r="C14047" t="str">
            <v>HFRI FOF: Market Defensive Index</v>
          </cell>
          <cell r="D14047" t="str">
            <v>HFRIFOFM</v>
          </cell>
          <cell r="E14047">
            <v>2.8999999999999998E-3</v>
          </cell>
          <cell r="F14047">
            <v>1383.9</v>
          </cell>
        </row>
        <row r="14048">
          <cell r="A14048" t="str">
            <v>33663HFRIFOFS</v>
          </cell>
          <cell r="B14048">
            <v>33663</v>
          </cell>
          <cell r="C14048" t="str">
            <v>HFRI FOF: Strategic Index</v>
          </cell>
          <cell r="D14048" t="str">
            <v>HFRIFOFS</v>
          </cell>
          <cell r="E14048">
            <v>2.1600000000000001E-2</v>
          </cell>
          <cell r="F14048">
            <v>1714.11</v>
          </cell>
        </row>
        <row r="14049">
          <cell r="A14049" t="str">
            <v>33663HFRIFOF</v>
          </cell>
          <cell r="B14049">
            <v>33663</v>
          </cell>
          <cell r="C14049" t="str">
            <v>HFRI Fund of Funds Composite Index</v>
          </cell>
          <cell r="D14049" t="str">
            <v>HFRIFOF</v>
          </cell>
          <cell r="E14049">
            <v>1.1599999999999999E-2</v>
          </cell>
          <cell r="F14049">
            <v>1379.24</v>
          </cell>
        </row>
        <row r="14050">
          <cell r="A14050" t="str">
            <v>33663HFRIFWI</v>
          </cell>
          <cell r="B14050">
            <v>33663</v>
          </cell>
          <cell r="C14050" t="str">
            <v>HFRI Fund Weighted Composite Index</v>
          </cell>
          <cell r="D14050" t="str">
            <v>HFRIFWI</v>
          </cell>
          <cell r="E14050">
            <v>2.1399999999999999E-2</v>
          </cell>
          <cell r="F14050">
            <v>1483.44</v>
          </cell>
        </row>
        <row r="14051">
          <cell r="A14051" t="str">
            <v>33663HFRIFWIC</v>
          </cell>
          <cell r="B14051">
            <v>33663</v>
          </cell>
          <cell r="C14051" t="str">
            <v>HFRI Fund Weighted Composite Index - CHF</v>
          </cell>
          <cell r="D14051" t="str">
            <v>HFRIFWIC</v>
          </cell>
          <cell r="E14051">
            <v>2.4899999999999999E-2</v>
          </cell>
          <cell r="F14051">
            <v>1547.22</v>
          </cell>
        </row>
        <row r="14052">
          <cell r="A14052" t="str">
            <v>33663HFRIFWIG</v>
          </cell>
          <cell r="B14052">
            <v>33663</v>
          </cell>
          <cell r="C14052" t="str">
            <v>HFRI Fund Weighted Composite Index - GBP</v>
          </cell>
          <cell r="D14052" t="str">
            <v>HFRIFWIG</v>
          </cell>
          <cell r="E14052">
            <v>2.69E-2</v>
          </cell>
          <cell r="F14052">
            <v>1696.88</v>
          </cell>
        </row>
        <row r="14053">
          <cell r="A14053" t="str">
            <v>33663HFRIFWIJ</v>
          </cell>
          <cell r="B14053">
            <v>33663</v>
          </cell>
          <cell r="C14053" t="str">
            <v>HFRI Fund Weighted Composite Index - JPY</v>
          </cell>
          <cell r="D14053" t="str">
            <v>HFRIFWIJ</v>
          </cell>
          <cell r="E14053">
            <v>2.3099999999999999E-2</v>
          </cell>
          <cell r="F14053">
            <v>1505.3</v>
          </cell>
        </row>
        <row r="14054">
          <cell r="A14054" t="str">
            <v>33663HFRIMI</v>
          </cell>
          <cell r="B14054">
            <v>33663</v>
          </cell>
          <cell r="C14054" t="str">
            <v>HFRI Macro (Total) Index</v>
          </cell>
          <cell r="D14054" t="str">
            <v>HFRIMI</v>
          </cell>
          <cell r="E14054">
            <v>3.3999999999999998E-3</v>
          </cell>
          <cell r="F14054">
            <v>1702.88</v>
          </cell>
        </row>
        <row r="14055">
          <cell r="A14055" t="str">
            <v>33663HFRIMTI</v>
          </cell>
          <cell r="B14055">
            <v>33663</v>
          </cell>
          <cell r="C14055" t="str">
            <v>HFRI Macro: Systematic Diversified Index</v>
          </cell>
          <cell r="D14055" t="str">
            <v>HFRIMTI</v>
          </cell>
          <cell r="E14055">
            <v>-1.1999999999999999E-3</v>
          </cell>
          <cell r="F14055">
            <v>1409.23</v>
          </cell>
        </row>
        <row r="14056">
          <cell r="A14056" t="str">
            <v>33663HFRIRVA</v>
          </cell>
          <cell r="B14056">
            <v>33663</v>
          </cell>
          <cell r="C14056" t="str">
            <v>HFRI Relative Value (Total) Index</v>
          </cell>
          <cell r="D14056" t="str">
            <v>HFRIRVA</v>
          </cell>
          <cell r="E14056">
            <v>2.5999999999999999E-2</v>
          </cell>
          <cell r="F14056">
            <v>1402.88</v>
          </cell>
        </row>
        <row r="14057">
          <cell r="A14057" t="str">
            <v>33663HFRICAI</v>
          </cell>
          <cell r="B14057">
            <v>33663</v>
          </cell>
          <cell r="C14057" t="str">
            <v>HFRI RV: Fixed Income-Convertible Arbitrage Index</v>
          </cell>
          <cell r="D14057" t="str">
            <v>HFRICAI</v>
          </cell>
          <cell r="E14057">
            <v>9.4000000000000004E-3</v>
          </cell>
          <cell r="F14057">
            <v>1238.3599999999999</v>
          </cell>
        </row>
        <row r="14058">
          <cell r="A14058" t="str">
            <v>33663HFRIFIHY</v>
          </cell>
          <cell r="B14058">
            <v>33663</v>
          </cell>
          <cell r="C14058" t="str">
            <v>HFRI RV: Fixed Income-Corporate Index</v>
          </cell>
          <cell r="D14058" t="str">
            <v>HFRIFIHY</v>
          </cell>
          <cell r="E14058">
            <v>2.4400000000000002E-2</v>
          </cell>
          <cell r="F14058">
            <v>1317.83</v>
          </cell>
        </row>
        <row r="14059">
          <cell r="A14059" t="str">
            <v>33663HFRIFI</v>
          </cell>
          <cell r="B14059">
            <v>33663</v>
          </cell>
          <cell r="C14059" t="str">
            <v>HFRI RV: Multi-Strategy Index</v>
          </cell>
          <cell r="D14059" t="str">
            <v>HFRIFI</v>
          </cell>
          <cell r="E14059">
            <v>1.8800000000000001E-2</v>
          </cell>
          <cell r="F14059">
            <v>1423.25</v>
          </cell>
        </row>
        <row r="14060">
          <cell r="A14060" t="str">
            <v>33634HFRIDSI</v>
          </cell>
          <cell r="B14060">
            <v>33634</v>
          </cell>
          <cell r="C14060" t="str">
            <v>HFRI ED: Distressed/Restructuring Index</v>
          </cell>
          <cell r="D14060" t="str">
            <v>HFRIDSI</v>
          </cell>
          <cell r="E14060">
            <v>7.0599999999999996E-2</v>
          </cell>
          <cell r="F14060">
            <v>1545.9</v>
          </cell>
        </row>
        <row r="14061">
          <cell r="A14061" t="str">
            <v>33634HFRIMAI</v>
          </cell>
          <cell r="B14061">
            <v>33634</v>
          </cell>
          <cell r="C14061" t="str">
            <v>HFRI ED: Merger Arbitrage Index</v>
          </cell>
          <cell r="D14061" t="str">
            <v>HFRIMAI</v>
          </cell>
          <cell r="E14061">
            <v>1.9599999999999999E-2</v>
          </cell>
          <cell r="F14061">
            <v>1206.93</v>
          </cell>
        </row>
        <row r="14062">
          <cell r="A14062" t="str">
            <v>33634HFRIEMNI</v>
          </cell>
          <cell r="B14062">
            <v>33634</v>
          </cell>
          <cell r="C14062" t="str">
            <v>HFRI EH: Equity Market Neutral Index</v>
          </cell>
          <cell r="D14062" t="str">
            <v>HFRIEMNI</v>
          </cell>
          <cell r="E14062">
            <v>3.5999999999999999E-3</v>
          </cell>
          <cell r="F14062">
            <v>1340.04</v>
          </cell>
        </row>
        <row r="14063">
          <cell r="A14063" t="str">
            <v>33634HFRIENHI</v>
          </cell>
          <cell r="B14063">
            <v>33634</v>
          </cell>
          <cell r="C14063" t="str">
            <v>HFRI EH: Quantitative Directional Index</v>
          </cell>
          <cell r="D14063" t="str">
            <v>HFRIENHI</v>
          </cell>
          <cell r="E14063">
            <v>5.4399999999999997E-2</v>
          </cell>
          <cell r="F14063">
            <v>1537.39</v>
          </cell>
        </row>
        <row r="14064">
          <cell r="A14064" t="str">
            <v>33634HFRISTI</v>
          </cell>
          <cell r="B14064">
            <v>33634</v>
          </cell>
          <cell r="C14064" t="str">
            <v>HFRI EH: Sector - Technology/Healthcare (Total) Index</v>
          </cell>
          <cell r="D14064" t="str">
            <v>HFRISTI</v>
          </cell>
          <cell r="E14064">
            <v>0.12939999999999999</v>
          </cell>
          <cell r="F14064">
            <v>1343.66</v>
          </cell>
        </row>
        <row r="14065">
          <cell r="A14065" t="str">
            <v>33634HFRIEM</v>
          </cell>
          <cell r="B14065">
            <v>33634</v>
          </cell>
          <cell r="C14065" t="str">
            <v>HFRI Emerging Markets (Total) Index</v>
          </cell>
          <cell r="D14065" t="str">
            <v>HFRIEM</v>
          </cell>
          <cell r="E14065">
            <v>8.0600000000000005E-2</v>
          </cell>
          <cell r="F14065">
            <v>1518.52</v>
          </cell>
        </row>
        <row r="14066">
          <cell r="A14066" t="str">
            <v>33634HFRIEMA</v>
          </cell>
          <cell r="B14066">
            <v>33634</v>
          </cell>
          <cell r="C14066" t="str">
            <v>HFRI Emerging Markets: Asia ex-Japan Index</v>
          </cell>
          <cell r="D14066" t="str">
            <v>HFRIEMA</v>
          </cell>
          <cell r="E14066">
            <v>4.6600000000000003E-2</v>
          </cell>
          <cell r="F14066">
            <v>1317.03</v>
          </cell>
        </row>
        <row r="14067">
          <cell r="A14067" t="str">
            <v>33634HFRIEMG</v>
          </cell>
          <cell r="B14067">
            <v>33634</v>
          </cell>
          <cell r="C14067" t="str">
            <v>HFRI Emerging Markets: Global Index</v>
          </cell>
          <cell r="D14067" t="str">
            <v>HFRIEMG</v>
          </cell>
          <cell r="E14067">
            <v>5.5300000000000002E-2</v>
          </cell>
          <cell r="F14067">
            <v>1055.3</v>
          </cell>
        </row>
        <row r="14068">
          <cell r="A14068" t="str">
            <v>33634HFRIEMLA</v>
          </cell>
          <cell r="B14068">
            <v>33634</v>
          </cell>
          <cell r="C14068" t="str">
            <v>HFRI Emerging Markets: Latin America Index</v>
          </cell>
          <cell r="D14068" t="str">
            <v>HFRIEMLA</v>
          </cell>
          <cell r="E14068">
            <v>0.15060000000000001</v>
          </cell>
          <cell r="F14068">
            <v>2011.9</v>
          </cell>
        </row>
        <row r="14069">
          <cell r="A14069" t="str">
            <v>33634HFRIEHI</v>
          </cell>
          <cell r="B14069">
            <v>33634</v>
          </cell>
          <cell r="C14069" t="str">
            <v>HFRI Equity Hedge (Total) Index</v>
          </cell>
          <cell r="D14069" t="str">
            <v>HFRIEHI</v>
          </cell>
          <cell r="E14069">
            <v>2.4899999999999999E-2</v>
          </cell>
          <cell r="F14069">
            <v>1643.65</v>
          </cell>
        </row>
        <row r="14070">
          <cell r="A14070" t="str">
            <v>33634HFRIEDI</v>
          </cell>
          <cell r="B14070">
            <v>33634</v>
          </cell>
          <cell r="C14070" t="str">
            <v>HFRI Event-Driven (Total) Index</v>
          </cell>
          <cell r="D14070" t="str">
            <v>HFRIEDI</v>
          </cell>
          <cell r="E14070">
            <v>4.2099999999999999E-2</v>
          </cell>
          <cell r="F14070">
            <v>1321.54</v>
          </cell>
        </row>
        <row r="14071">
          <cell r="A14071" t="str">
            <v>33634HFRIFOFC</v>
          </cell>
          <cell r="B14071">
            <v>33634</v>
          </cell>
          <cell r="C14071" t="str">
            <v>HFRI FOF: Conservative Index</v>
          </cell>
          <cell r="D14071" t="str">
            <v>HFRIFOFC</v>
          </cell>
          <cell r="E14071">
            <v>1E-3</v>
          </cell>
          <cell r="F14071">
            <v>1277.3</v>
          </cell>
        </row>
        <row r="14072">
          <cell r="A14072" t="str">
            <v>33634HFRIFOFD</v>
          </cell>
          <cell r="B14072">
            <v>33634</v>
          </cell>
          <cell r="C14072" t="str">
            <v>HFRI FOF: Diversified Index</v>
          </cell>
          <cell r="D14072" t="str">
            <v>HFRIFOFD</v>
          </cell>
          <cell r="E14072">
            <v>1.8200000000000001E-2</v>
          </cell>
          <cell r="F14072">
            <v>1354.7</v>
          </cell>
        </row>
        <row r="14073">
          <cell r="A14073" t="str">
            <v>33634HFRIFOFM</v>
          </cell>
          <cell r="B14073">
            <v>33634</v>
          </cell>
          <cell r="C14073" t="str">
            <v>HFRI FOF: Market Defensive Index</v>
          </cell>
          <cell r="D14073" t="str">
            <v>HFRIFOFM</v>
          </cell>
          <cell r="E14073">
            <v>8.6E-3</v>
          </cell>
          <cell r="F14073">
            <v>1379.93</v>
          </cell>
        </row>
        <row r="14074">
          <cell r="A14074" t="str">
            <v>33634HFRIFOFS</v>
          </cell>
          <cell r="B14074">
            <v>33634</v>
          </cell>
          <cell r="C14074" t="str">
            <v>HFRI FOF: Strategic Index</v>
          </cell>
          <cell r="D14074" t="str">
            <v>HFRIFOFS</v>
          </cell>
          <cell r="E14074">
            <v>1.95E-2</v>
          </cell>
          <cell r="F14074">
            <v>1677.85</v>
          </cell>
        </row>
        <row r="14075">
          <cell r="A14075" t="str">
            <v>33634HFRIFOF</v>
          </cell>
          <cell r="B14075">
            <v>33634</v>
          </cell>
          <cell r="C14075" t="str">
            <v>HFRI Fund of Funds Composite Index</v>
          </cell>
          <cell r="D14075" t="str">
            <v>HFRIFOF</v>
          </cell>
          <cell r="E14075">
            <v>1.32E-2</v>
          </cell>
          <cell r="F14075">
            <v>1363.43</v>
          </cell>
        </row>
        <row r="14076">
          <cell r="A14076" t="str">
            <v>33634HFRIFWI</v>
          </cell>
          <cell r="B14076">
            <v>33634</v>
          </cell>
          <cell r="C14076" t="str">
            <v>HFRI Fund Weighted Composite Index</v>
          </cell>
          <cell r="D14076" t="str">
            <v>HFRIFWI</v>
          </cell>
          <cell r="E14076">
            <v>3.8399999999999997E-2</v>
          </cell>
          <cell r="F14076">
            <v>1452.36</v>
          </cell>
        </row>
        <row r="14077">
          <cell r="A14077" t="str">
            <v>33634HFRIFWIC</v>
          </cell>
          <cell r="B14077">
            <v>33634</v>
          </cell>
          <cell r="C14077" t="str">
            <v>HFRI Fund Weighted Composite Index - CHF</v>
          </cell>
          <cell r="D14077" t="str">
            <v>HFRIFWIC</v>
          </cell>
          <cell r="E14077">
            <v>4.3700000000000003E-2</v>
          </cell>
          <cell r="F14077">
            <v>1509.58</v>
          </cell>
        </row>
        <row r="14078">
          <cell r="A14078" t="str">
            <v>33634HFRIFWIG</v>
          </cell>
          <cell r="B14078">
            <v>33634</v>
          </cell>
          <cell r="C14078" t="str">
            <v>HFRI Fund Weighted Composite Index - GBP</v>
          </cell>
          <cell r="D14078" t="str">
            <v>HFRIFWIG</v>
          </cell>
          <cell r="E14078">
            <v>4.65E-2</v>
          </cell>
          <cell r="F14078">
            <v>1652.47</v>
          </cell>
        </row>
        <row r="14079">
          <cell r="A14079" t="str">
            <v>33634HFRIFWIJ</v>
          </cell>
          <cell r="B14079">
            <v>33634</v>
          </cell>
          <cell r="C14079" t="str">
            <v>HFRI Fund Weighted Composite Index - JPY</v>
          </cell>
          <cell r="D14079" t="str">
            <v>HFRIFWIJ</v>
          </cell>
          <cell r="E14079">
            <v>0.04</v>
          </cell>
          <cell r="F14079">
            <v>1471.27</v>
          </cell>
        </row>
        <row r="14080">
          <cell r="A14080" t="str">
            <v>33634HFRIMI</v>
          </cell>
          <cell r="B14080">
            <v>33634</v>
          </cell>
          <cell r="C14080" t="str">
            <v>HFRI Macro (Total) Index</v>
          </cell>
          <cell r="D14080" t="str">
            <v>HFRIMI</v>
          </cell>
          <cell r="E14080">
            <v>2.8000000000000001E-2</v>
          </cell>
          <cell r="F14080">
            <v>1697.11</v>
          </cell>
        </row>
        <row r="14081">
          <cell r="A14081" t="str">
            <v>33634HFRIMTI</v>
          </cell>
          <cell r="B14081">
            <v>33634</v>
          </cell>
          <cell r="C14081" t="str">
            <v>HFRI Macro: Systematic Diversified Index</v>
          </cell>
          <cell r="D14081" t="str">
            <v>HFRIMTI</v>
          </cell>
          <cell r="E14081">
            <v>9.2999999999999992E-3</v>
          </cell>
          <cell r="F14081">
            <v>1410.92</v>
          </cell>
        </row>
        <row r="14082">
          <cell r="A14082" t="str">
            <v>33634HFRIRVA</v>
          </cell>
          <cell r="B14082">
            <v>33634</v>
          </cell>
          <cell r="C14082" t="str">
            <v>HFRI Relative Value (Total) Index</v>
          </cell>
          <cell r="D14082" t="str">
            <v>HFRIRVA</v>
          </cell>
          <cell r="E14082">
            <v>5.7200000000000001E-2</v>
          </cell>
          <cell r="F14082">
            <v>1367.33</v>
          </cell>
        </row>
        <row r="14083">
          <cell r="A14083" t="str">
            <v>33634HFRICAI</v>
          </cell>
          <cell r="B14083">
            <v>33634</v>
          </cell>
          <cell r="C14083" t="str">
            <v>HFRI RV: Fixed Income-Convertible Arbitrage Index</v>
          </cell>
          <cell r="D14083" t="str">
            <v>HFRICAI</v>
          </cell>
          <cell r="E14083">
            <v>2.12E-2</v>
          </cell>
          <cell r="F14083">
            <v>1226.82</v>
          </cell>
        </row>
        <row r="14084">
          <cell r="A14084" t="str">
            <v>33634HFRIFIHY</v>
          </cell>
          <cell r="B14084">
            <v>33634</v>
          </cell>
          <cell r="C14084" t="str">
            <v>HFRI RV: Fixed Income-Corporate Index</v>
          </cell>
          <cell r="D14084" t="str">
            <v>HFRIFIHY</v>
          </cell>
          <cell r="E14084">
            <v>3.2000000000000001E-2</v>
          </cell>
          <cell r="F14084">
            <v>1286.44</v>
          </cell>
        </row>
        <row r="14085">
          <cell r="A14085" t="str">
            <v>33634HFRIFI</v>
          </cell>
          <cell r="B14085">
            <v>33634</v>
          </cell>
          <cell r="C14085" t="str">
            <v>HFRI RV: Multi-Strategy Index</v>
          </cell>
          <cell r="D14085" t="str">
            <v>HFRIFI</v>
          </cell>
          <cell r="E14085">
            <v>2.9399999999999999E-2</v>
          </cell>
          <cell r="F14085">
            <v>1396.98</v>
          </cell>
        </row>
        <row r="14086">
          <cell r="A14086" t="str">
            <v>33603HFRIDSI</v>
          </cell>
          <cell r="B14086">
            <v>33603</v>
          </cell>
          <cell r="C14086" t="str">
            <v>HFRI ED: Distressed/Restructuring Index</v>
          </cell>
          <cell r="D14086" t="str">
            <v>HFRIDSI</v>
          </cell>
          <cell r="E14086">
            <v>8.3000000000000001E-3</v>
          </cell>
          <cell r="F14086">
            <v>1443.95</v>
          </cell>
        </row>
        <row r="14087">
          <cell r="A14087" t="str">
            <v>33603HFRIMAI</v>
          </cell>
          <cell r="B14087">
            <v>33603</v>
          </cell>
          <cell r="C14087" t="str">
            <v>HFRI ED: Merger Arbitrage Index</v>
          </cell>
          <cell r="D14087" t="str">
            <v>HFRIMAI</v>
          </cell>
          <cell r="E14087">
            <v>1.2E-2</v>
          </cell>
          <cell r="F14087">
            <v>1183.73</v>
          </cell>
        </row>
        <row r="14088">
          <cell r="A14088" t="str">
            <v>33603HFRIEMNI</v>
          </cell>
          <cell r="B14088">
            <v>33603</v>
          </cell>
          <cell r="C14088" t="str">
            <v>HFRI EH: Equity Market Neutral Index</v>
          </cell>
          <cell r="D14088" t="str">
            <v>HFRIEMNI</v>
          </cell>
          <cell r="E14088">
            <v>2.07E-2</v>
          </cell>
          <cell r="F14088">
            <v>1335.23</v>
          </cell>
        </row>
        <row r="14089">
          <cell r="A14089" t="str">
            <v>33603HFRIENHI</v>
          </cell>
          <cell r="B14089">
            <v>33603</v>
          </cell>
          <cell r="C14089" t="str">
            <v>HFRI EH: Quantitative Directional Index</v>
          </cell>
          <cell r="D14089" t="str">
            <v>HFRIENHI</v>
          </cell>
          <cell r="E14089">
            <v>8.3299999999999999E-2</v>
          </cell>
          <cell r="F14089">
            <v>1458.07</v>
          </cell>
        </row>
        <row r="14090">
          <cell r="A14090" t="str">
            <v>33603HFRISTI</v>
          </cell>
          <cell r="B14090">
            <v>33603</v>
          </cell>
          <cell r="C14090" t="str">
            <v>HFRI EH: Sector - Technology/Healthcare (Total) Index</v>
          </cell>
          <cell r="D14090" t="str">
            <v>HFRISTI</v>
          </cell>
          <cell r="E14090">
            <v>4.8899999999999999E-2</v>
          </cell>
          <cell r="F14090">
            <v>1189.71</v>
          </cell>
        </row>
        <row r="14091">
          <cell r="A14091" t="str">
            <v>33603HFRIEM</v>
          </cell>
          <cell r="B14091">
            <v>33603</v>
          </cell>
          <cell r="C14091" t="str">
            <v>HFRI Emerging Markets (Total) Index</v>
          </cell>
          <cell r="D14091" t="str">
            <v>HFRIEM</v>
          </cell>
          <cell r="E14091">
            <v>0.1227</v>
          </cell>
          <cell r="F14091">
            <v>1405.25</v>
          </cell>
        </row>
        <row r="14092">
          <cell r="A14092" t="str">
            <v>33603HFRIEMA</v>
          </cell>
          <cell r="B14092">
            <v>33603</v>
          </cell>
          <cell r="C14092" t="str">
            <v>HFRI Emerging Markets: Asia ex-Japan Index</v>
          </cell>
          <cell r="D14092" t="str">
            <v>HFRIEMA</v>
          </cell>
          <cell r="E14092">
            <v>3.49E-2</v>
          </cell>
          <cell r="F14092">
            <v>1258.3900000000001</v>
          </cell>
        </row>
        <row r="14093">
          <cell r="A14093" t="str">
            <v>33603HFRIEMLA</v>
          </cell>
          <cell r="B14093">
            <v>33603</v>
          </cell>
          <cell r="C14093" t="str">
            <v>HFRI Emerging Markets: Latin America Index</v>
          </cell>
          <cell r="D14093" t="str">
            <v>HFRIEMLA</v>
          </cell>
          <cell r="E14093">
            <v>0.28560000000000002</v>
          </cell>
          <cell r="F14093">
            <v>1748.56</v>
          </cell>
        </row>
        <row r="14094">
          <cell r="A14094" t="str">
            <v>33603HFRIEHI</v>
          </cell>
          <cell r="B14094">
            <v>33603</v>
          </cell>
          <cell r="C14094" t="str">
            <v>HFRI Equity Hedge (Total) Index</v>
          </cell>
          <cell r="D14094" t="str">
            <v>HFRIEHI</v>
          </cell>
          <cell r="E14094">
            <v>5.0200000000000002E-2</v>
          </cell>
          <cell r="F14094">
            <v>1603.72</v>
          </cell>
        </row>
        <row r="14095">
          <cell r="A14095" t="str">
            <v>33603HFRIEDI</v>
          </cell>
          <cell r="B14095">
            <v>33603</v>
          </cell>
          <cell r="C14095" t="str">
            <v>HFRI Event-Driven (Total) Index</v>
          </cell>
          <cell r="D14095" t="str">
            <v>HFRIEDI</v>
          </cell>
          <cell r="E14095">
            <v>1.6899999999999998E-2</v>
          </cell>
          <cell r="F14095">
            <v>1268.1500000000001</v>
          </cell>
        </row>
        <row r="14096">
          <cell r="A14096" t="str">
            <v>33603HFRIFOFC</v>
          </cell>
          <cell r="B14096">
            <v>33603</v>
          </cell>
          <cell r="C14096" t="str">
            <v>HFRI FOF: Conservative Index</v>
          </cell>
          <cell r="D14096" t="str">
            <v>HFRIFOFC</v>
          </cell>
          <cell r="E14096">
            <v>3.1600000000000003E-2</v>
          </cell>
          <cell r="F14096">
            <v>1276.02</v>
          </cell>
        </row>
        <row r="14097">
          <cell r="A14097" t="str">
            <v>33603HFRIFOFD</v>
          </cell>
          <cell r="B14097">
            <v>33603</v>
          </cell>
          <cell r="C14097" t="str">
            <v>HFRI FOF: Diversified Index</v>
          </cell>
          <cell r="D14097" t="str">
            <v>HFRIFOFD</v>
          </cell>
          <cell r="E14097">
            <v>4.4200000000000003E-2</v>
          </cell>
          <cell r="F14097">
            <v>1330.48</v>
          </cell>
        </row>
        <row r="14098">
          <cell r="A14098" t="str">
            <v>33603HFRIFOFM</v>
          </cell>
          <cell r="B14098">
            <v>33603</v>
          </cell>
          <cell r="C14098" t="str">
            <v>HFRI FOF: Market Defensive Index</v>
          </cell>
          <cell r="D14098" t="str">
            <v>HFRIFOFM</v>
          </cell>
          <cell r="E14098">
            <v>3.3099999999999997E-2</v>
          </cell>
          <cell r="F14098">
            <v>1368.23</v>
          </cell>
        </row>
        <row r="14099">
          <cell r="A14099" t="str">
            <v>33603HFRIFOFS</v>
          </cell>
          <cell r="B14099">
            <v>33603</v>
          </cell>
          <cell r="C14099" t="str">
            <v>HFRI FOF: Strategic Index</v>
          </cell>
          <cell r="D14099" t="str">
            <v>HFRIFOFS</v>
          </cell>
          <cell r="E14099">
            <v>5.4899999999999997E-2</v>
          </cell>
          <cell r="F14099">
            <v>1645.7</v>
          </cell>
        </row>
        <row r="14100">
          <cell r="A14100" t="str">
            <v>33603HFRIFOF</v>
          </cell>
          <cell r="B14100">
            <v>33603</v>
          </cell>
          <cell r="C14100" t="str">
            <v>HFRI Fund of Funds Composite Index</v>
          </cell>
          <cell r="D14100" t="str">
            <v>HFRIFOF</v>
          </cell>
          <cell r="E14100">
            <v>4.4999999999999998E-2</v>
          </cell>
          <cell r="F14100">
            <v>1345.66</v>
          </cell>
        </row>
        <row r="14101">
          <cell r="A14101" t="str">
            <v>33603HFRIFWI</v>
          </cell>
          <cell r="B14101">
            <v>33603</v>
          </cell>
          <cell r="C14101" t="str">
            <v>HFRI Fund Weighted Composite Index</v>
          </cell>
          <cell r="D14101" t="str">
            <v>HFRIFWI</v>
          </cell>
          <cell r="E14101">
            <v>3.95E-2</v>
          </cell>
          <cell r="F14101">
            <v>1398.65</v>
          </cell>
        </row>
        <row r="14102">
          <cell r="A14102" t="str">
            <v>33603HFRIFWIC</v>
          </cell>
          <cell r="B14102">
            <v>33603</v>
          </cell>
          <cell r="C14102" t="str">
            <v>HFRI Fund Weighted Composite Index - CHF</v>
          </cell>
          <cell r="D14102" t="str">
            <v>HFRIFWIC</v>
          </cell>
          <cell r="E14102">
            <v>4.0800000000000003E-2</v>
          </cell>
          <cell r="F14102">
            <v>1446.3</v>
          </cell>
        </row>
        <row r="14103">
          <cell r="A14103" t="str">
            <v>33603HFRIFWIG</v>
          </cell>
          <cell r="B14103">
            <v>33603</v>
          </cell>
          <cell r="C14103" t="str">
            <v>HFRI Fund Weighted Composite Index - GBP</v>
          </cell>
          <cell r="D14103" t="str">
            <v>HFRIFWIG</v>
          </cell>
          <cell r="E14103">
            <v>4.2000000000000003E-2</v>
          </cell>
          <cell r="F14103">
            <v>1579.1</v>
          </cell>
        </row>
        <row r="14104">
          <cell r="A14104" t="str">
            <v>33603HFRIFWIJ</v>
          </cell>
          <cell r="B14104">
            <v>33603</v>
          </cell>
          <cell r="C14104" t="str">
            <v>HFRI Fund Weighted Composite Index - JPY</v>
          </cell>
          <cell r="D14104" t="str">
            <v>HFRIFWIJ</v>
          </cell>
          <cell r="E14104">
            <v>3.9399999999999998E-2</v>
          </cell>
          <cell r="F14104">
            <v>1414.72</v>
          </cell>
        </row>
        <row r="14105">
          <cell r="A14105" t="str">
            <v>33603HFRIMI</v>
          </cell>
          <cell r="B14105">
            <v>33603</v>
          </cell>
          <cell r="C14105" t="str">
            <v>HFRI Macro (Total) Index</v>
          </cell>
          <cell r="D14105" t="str">
            <v>HFRIMI</v>
          </cell>
          <cell r="E14105">
            <v>7.4399999999999994E-2</v>
          </cell>
          <cell r="F14105">
            <v>1650.88</v>
          </cell>
        </row>
        <row r="14106">
          <cell r="A14106" t="str">
            <v>33603HFRIMTI</v>
          </cell>
          <cell r="B14106">
            <v>33603</v>
          </cell>
          <cell r="C14106" t="str">
            <v>HFRI Macro: Systematic Diversified Index</v>
          </cell>
          <cell r="D14106" t="str">
            <v>HFRIMTI</v>
          </cell>
          <cell r="E14106">
            <v>5.4899999999999997E-2</v>
          </cell>
          <cell r="F14106">
            <v>1397.92</v>
          </cell>
        </row>
        <row r="14107">
          <cell r="A14107" t="str">
            <v>33603HFRIRVA</v>
          </cell>
          <cell r="B14107">
            <v>33603</v>
          </cell>
          <cell r="C14107" t="str">
            <v>HFRI Relative Value (Total) Index</v>
          </cell>
          <cell r="D14107" t="str">
            <v>HFRIRVA</v>
          </cell>
          <cell r="E14107">
            <v>-1.1900000000000001E-2</v>
          </cell>
          <cell r="F14107">
            <v>1293.3499999999999</v>
          </cell>
        </row>
        <row r="14108">
          <cell r="A14108" t="str">
            <v>33603HFRICAI</v>
          </cell>
          <cell r="B14108">
            <v>33603</v>
          </cell>
          <cell r="C14108" t="str">
            <v>HFRI RV: Fixed Income-Convertible Arbitrage Index</v>
          </cell>
          <cell r="D14108" t="str">
            <v>HFRICAI</v>
          </cell>
          <cell r="E14108">
            <v>1.6299999999999999E-2</v>
          </cell>
          <cell r="F14108">
            <v>1201.3599999999999</v>
          </cell>
        </row>
        <row r="14109">
          <cell r="A14109" t="str">
            <v>33603HFRIFIHY</v>
          </cell>
          <cell r="B14109">
            <v>33603</v>
          </cell>
          <cell r="C14109" t="str">
            <v>HFRI RV: Fixed Income-Corporate Index</v>
          </cell>
          <cell r="D14109" t="str">
            <v>HFRIFIHY</v>
          </cell>
          <cell r="E14109">
            <v>1.01E-2</v>
          </cell>
          <cell r="F14109">
            <v>1246.56</v>
          </cell>
        </row>
        <row r="14110">
          <cell r="A14110" t="str">
            <v>33603HFRIFI</v>
          </cell>
          <cell r="B14110">
            <v>33603</v>
          </cell>
          <cell r="C14110" t="str">
            <v>HFRI RV: Multi-Strategy Index</v>
          </cell>
          <cell r="D14110" t="str">
            <v>HFRIFI</v>
          </cell>
          <cell r="E14110">
            <v>1.66E-2</v>
          </cell>
          <cell r="F14110">
            <v>1357.09</v>
          </cell>
        </row>
        <row r="14111">
          <cell r="A14111" t="str">
            <v>33572HFRIDSI</v>
          </cell>
          <cell r="B14111">
            <v>33572</v>
          </cell>
          <cell r="C14111" t="str">
            <v>HFRI ED: Distressed/Restructuring Index</v>
          </cell>
          <cell r="D14111" t="str">
            <v>HFRIDSI</v>
          </cell>
          <cell r="E14111">
            <v>3.8999999999999998E-3</v>
          </cell>
          <cell r="F14111">
            <v>1432.07</v>
          </cell>
        </row>
        <row r="14112">
          <cell r="A14112" t="str">
            <v>33572HFRIMAI</v>
          </cell>
          <cell r="B14112">
            <v>33572</v>
          </cell>
          <cell r="C14112" t="str">
            <v>HFRI ED: Merger Arbitrage Index</v>
          </cell>
          <cell r="D14112" t="str">
            <v>HFRIMAI</v>
          </cell>
          <cell r="E14112">
            <v>1.38E-2</v>
          </cell>
          <cell r="F14112">
            <v>1169.7</v>
          </cell>
        </row>
        <row r="14113">
          <cell r="A14113" t="str">
            <v>33572HFRIEMNI</v>
          </cell>
          <cell r="B14113">
            <v>33572</v>
          </cell>
          <cell r="C14113" t="str">
            <v>HFRI EH: Equity Market Neutral Index</v>
          </cell>
          <cell r="D14113" t="str">
            <v>HFRIEMNI</v>
          </cell>
          <cell r="E14113">
            <v>1.17E-2</v>
          </cell>
          <cell r="F14113">
            <v>1308.1500000000001</v>
          </cell>
        </row>
        <row r="14114">
          <cell r="A14114" t="str">
            <v>33572HFRIENHI</v>
          </cell>
          <cell r="B14114">
            <v>33572</v>
          </cell>
          <cell r="C14114" t="str">
            <v>HFRI EH: Quantitative Directional Index</v>
          </cell>
          <cell r="D14114" t="str">
            <v>HFRIENHI</v>
          </cell>
          <cell r="E14114">
            <v>-2.3199999999999998E-2</v>
          </cell>
          <cell r="F14114">
            <v>1345.95</v>
          </cell>
        </row>
        <row r="14115">
          <cell r="A14115" t="str">
            <v>33572HFRISTI</v>
          </cell>
          <cell r="B14115">
            <v>33572</v>
          </cell>
          <cell r="C14115" t="str">
            <v>HFRI EH: Sector - Technology/Healthcare (Total) Index</v>
          </cell>
          <cell r="D14115" t="str">
            <v>HFRISTI</v>
          </cell>
          <cell r="E14115">
            <v>-5.4699999999999999E-2</v>
          </cell>
          <cell r="F14115">
            <v>1134.25</v>
          </cell>
        </row>
        <row r="14116">
          <cell r="A14116" t="str">
            <v>33572HFRIEM</v>
          </cell>
          <cell r="B14116">
            <v>33572</v>
          </cell>
          <cell r="C14116" t="str">
            <v>HFRI Emerging Markets (Total) Index</v>
          </cell>
          <cell r="D14116" t="str">
            <v>HFRIEM</v>
          </cell>
          <cell r="E14116">
            <v>1.89E-2</v>
          </cell>
          <cell r="F14116">
            <v>1251.67</v>
          </cell>
        </row>
        <row r="14117">
          <cell r="A14117" t="str">
            <v>33572HFRIEMA</v>
          </cell>
          <cell r="B14117">
            <v>33572</v>
          </cell>
          <cell r="C14117" t="str">
            <v>HFRI Emerging Markets: Asia ex-Japan Index</v>
          </cell>
          <cell r="D14117" t="str">
            <v>HFRIEMA</v>
          </cell>
          <cell r="E14117">
            <v>3.9399999999999998E-2</v>
          </cell>
          <cell r="F14117">
            <v>1215.96</v>
          </cell>
        </row>
        <row r="14118">
          <cell r="A14118" t="str">
            <v>33572HFRIEMLA</v>
          </cell>
          <cell r="B14118">
            <v>33572</v>
          </cell>
          <cell r="C14118" t="str">
            <v>HFRI Emerging Markets: Latin America Index</v>
          </cell>
          <cell r="D14118" t="str">
            <v>HFRIEMLA</v>
          </cell>
          <cell r="E14118">
            <v>-2.24E-2</v>
          </cell>
          <cell r="F14118">
            <v>1360.11</v>
          </cell>
        </row>
        <row r="14119">
          <cell r="A14119" t="str">
            <v>33572HFRIEHI</v>
          </cell>
          <cell r="B14119">
            <v>33572</v>
          </cell>
          <cell r="C14119" t="str">
            <v>HFRI Equity Hedge (Total) Index</v>
          </cell>
          <cell r="D14119" t="str">
            <v>HFRIEHI</v>
          </cell>
          <cell r="E14119">
            <v>-1.0800000000000001E-2</v>
          </cell>
          <cell r="F14119">
            <v>1527.06</v>
          </cell>
        </row>
        <row r="14120">
          <cell r="A14120" t="str">
            <v>33572HFRIEDI</v>
          </cell>
          <cell r="B14120">
            <v>33572</v>
          </cell>
          <cell r="C14120" t="str">
            <v>HFRI Event-Driven (Total) Index</v>
          </cell>
          <cell r="D14120" t="str">
            <v>HFRIEDI</v>
          </cell>
          <cell r="E14120">
            <v>5.1999999999999998E-3</v>
          </cell>
          <cell r="F14120">
            <v>1247.07</v>
          </cell>
        </row>
        <row r="14121">
          <cell r="A14121" t="str">
            <v>33572HFRIFOFC</v>
          </cell>
          <cell r="B14121">
            <v>33572</v>
          </cell>
          <cell r="C14121" t="str">
            <v>HFRI FOF: Conservative Index</v>
          </cell>
          <cell r="D14121" t="str">
            <v>HFRIFOFC</v>
          </cell>
          <cell r="E14121">
            <v>5.4999999999999997E-3</v>
          </cell>
          <cell r="F14121">
            <v>1236.93</v>
          </cell>
        </row>
        <row r="14122">
          <cell r="A14122" t="str">
            <v>33572HFRIFOFD</v>
          </cell>
          <cell r="B14122">
            <v>33572</v>
          </cell>
          <cell r="C14122" t="str">
            <v>HFRI FOF: Diversified Index</v>
          </cell>
          <cell r="D14122" t="str">
            <v>HFRIFOFD</v>
          </cell>
          <cell r="E14122">
            <v>-3.2000000000000002E-3</v>
          </cell>
          <cell r="F14122">
            <v>1274.1600000000001</v>
          </cell>
        </row>
        <row r="14123">
          <cell r="A14123" t="str">
            <v>33572HFRIFOFM</v>
          </cell>
          <cell r="B14123">
            <v>33572</v>
          </cell>
          <cell r="C14123" t="str">
            <v>HFRI FOF: Market Defensive Index</v>
          </cell>
          <cell r="D14123" t="str">
            <v>HFRIFOFM</v>
          </cell>
          <cell r="E14123">
            <v>4.7000000000000002E-3</v>
          </cell>
          <cell r="F14123">
            <v>1324.44</v>
          </cell>
        </row>
        <row r="14124">
          <cell r="A14124" t="str">
            <v>33572HFRIFOFS</v>
          </cell>
          <cell r="B14124">
            <v>33572</v>
          </cell>
          <cell r="C14124" t="str">
            <v>HFRI FOF: Strategic Index</v>
          </cell>
          <cell r="D14124" t="str">
            <v>HFRIFOFS</v>
          </cell>
          <cell r="E14124">
            <v>1.09E-2</v>
          </cell>
          <cell r="F14124">
            <v>1560.05</v>
          </cell>
        </row>
        <row r="14125">
          <cell r="A14125" t="str">
            <v>33572HFRIFOF</v>
          </cell>
          <cell r="B14125">
            <v>33572</v>
          </cell>
          <cell r="C14125" t="str">
            <v>HFRI Fund of Funds Composite Index</v>
          </cell>
          <cell r="D14125" t="str">
            <v>HFRIFOF</v>
          </cell>
          <cell r="E14125">
            <v>5.0000000000000001E-4</v>
          </cell>
          <cell r="F14125">
            <v>1287.72</v>
          </cell>
        </row>
        <row r="14126">
          <cell r="A14126" t="str">
            <v>33572HFRIFWI</v>
          </cell>
          <cell r="B14126">
            <v>33572</v>
          </cell>
          <cell r="C14126" t="str">
            <v>HFRI Fund Weighted Composite Index</v>
          </cell>
          <cell r="D14126" t="str">
            <v>HFRIFWI</v>
          </cell>
          <cell r="E14126">
            <v>2.7000000000000001E-3</v>
          </cell>
          <cell r="F14126">
            <v>1345.51</v>
          </cell>
        </row>
        <row r="14127">
          <cell r="A14127" t="str">
            <v>33572HFRIFWIC</v>
          </cell>
          <cell r="B14127">
            <v>33572</v>
          </cell>
          <cell r="C14127" t="str">
            <v>HFRI Fund Weighted Composite Index - CHF</v>
          </cell>
          <cell r="D14127" t="str">
            <v>HFRIFWIC</v>
          </cell>
          <cell r="E14127">
            <v>5.0000000000000001E-3</v>
          </cell>
          <cell r="F14127">
            <v>1389.67</v>
          </cell>
        </row>
        <row r="14128">
          <cell r="A14128" t="str">
            <v>33572HFRIFWIG</v>
          </cell>
          <cell r="B14128">
            <v>33572</v>
          </cell>
          <cell r="C14128" t="str">
            <v>HFRI Fund Weighted Composite Index - GBP</v>
          </cell>
          <cell r="D14128" t="str">
            <v>HFRIFWIG</v>
          </cell>
          <cell r="E14128">
            <v>6.6E-3</v>
          </cell>
          <cell r="F14128">
            <v>1515.44</v>
          </cell>
        </row>
        <row r="14129">
          <cell r="A14129" t="str">
            <v>33572HFRIFWIJ</v>
          </cell>
          <cell r="B14129">
            <v>33572</v>
          </cell>
          <cell r="C14129" t="str">
            <v>HFRI Fund Weighted Composite Index - JPY</v>
          </cell>
          <cell r="D14129" t="str">
            <v>HFRIFWIJ</v>
          </cell>
          <cell r="E14129">
            <v>3.7000000000000002E-3</v>
          </cell>
          <cell r="F14129">
            <v>1361.14</v>
          </cell>
        </row>
        <row r="14130">
          <cell r="A14130" t="str">
            <v>33572HFRIMI</v>
          </cell>
          <cell r="B14130">
            <v>33572</v>
          </cell>
          <cell r="C14130" t="str">
            <v>HFRI Macro (Total) Index</v>
          </cell>
          <cell r="D14130" t="str">
            <v>HFRIMI</v>
          </cell>
          <cell r="E14130">
            <v>7.4999999999999997E-3</v>
          </cell>
          <cell r="F14130">
            <v>1536.56</v>
          </cell>
        </row>
        <row r="14131">
          <cell r="A14131" t="str">
            <v>33572HFRIMTI</v>
          </cell>
          <cell r="B14131">
            <v>33572</v>
          </cell>
          <cell r="C14131" t="str">
            <v>HFRI Macro: Systematic Diversified Index</v>
          </cell>
          <cell r="D14131" t="str">
            <v>HFRIMTI</v>
          </cell>
          <cell r="E14131">
            <v>-1.4E-2</v>
          </cell>
          <cell r="F14131">
            <v>1325.17</v>
          </cell>
        </row>
        <row r="14132">
          <cell r="A14132" t="str">
            <v>33572HFRIRVA</v>
          </cell>
          <cell r="B14132">
            <v>33572</v>
          </cell>
          <cell r="C14132" t="str">
            <v>HFRI Relative Value (Total) Index</v>
          </cell>
          <cell r="D14132" t="str">
            <v>HFRIRVA</v>
          </cell>
          <cell r="E14132">
            <v>6.6E-3</v>
          </cell>
          <cell r="F14132">
            <v>1308.93</v>
          </cell>
        </row>
        <row r="14133">
          <cell r="A14133" t="str">
            <v>33572HFRICAI</v>
          </cell>
          <cell r="B14133">
            <v>33572</v>
          </cell>
          <cell r="C14133" t="str">
            <v>HFRI RV: Fixed Income-Convertible Arbitrage Index</v>
          </cell>
          <cell r="D14133" t="str">
            <v>HFRICAI</v>
          </cell>
          <cell r="E14133">
            <v>1.66E-2</v>
          </cell>
          <cell r="F14133">
            <v>1182.0899999999999</v>
          </cell>
        </row>
        <row r="14134">
          <cell r="A14134" t="str">
            <v>33572HFRIFIHY</v>
          </cell>
          <cell r="B14134">
            <v>33572</v>
          </cell>
          <cell r="C14134" t="str">
            <v>HFRI RV: Fixed Income-Corporate Index</v>
          </cell>
          <cell r="D14134" t="str">
            <v>HFRIFIHY</v>
          </cell>
          <cell r="E14134">
            <v>2.3999999999999998E-3</v>
          </cell>
          <cell r="F14134">
            <v>1234.0899999999999</v>
          </cell>
        </row>
        <row r="14135">
          <cell r="A14135" t="str">
            <v>33572HFRIFI</v>
          </cell>
          <cell r="B14135">
            <v>33572</v>
          </cell>
          <cell r="C14135" t="str">
            <v>HFRI RV: Multi-Strategy Index</v>
          </cell>
          <cell r="D14135" t="str">
            <v>HFRIFI</v>
          </cell>
          <cell r="E14135">
            <v>1.2999999999999999E-3</v>
          </cell>
          <cell r="F14135">
            <v>1334.93</v>
          </cell>
        </row>
        <row r="14136">
          <cell r="A14136" t="str">
            <v>33542HFRIDSI</v>
          </cell>
          <cell r="B14136">
            <v>33542</v>
          </cell>
          <cell r="C14136" t="str">
            <v>HFRI ED: Distressed/Restructuring Index</v>
          </cell>
          <cell r="D14136" t="str">
            <v>HFRIDSI</v>
          </cell>
          <cell r="E14136">
            <v>2.0199999999999999E-2</v>
          </cell>
          <cell r="F14136">
            <v>1426.5</v>
          </cell>
        </row>
        <row r="14137">
          <cell r="A14137" t="str">
            <v>33542HFRIMAI</v>
          </cell>
          <cell r="B14137">
            <v>33542</v>
          </cell>
          <cell r="C14137" t="str">
            <v>HFRI ED: Merger Arbitrage Index</v>
          </cell>
          <cell r="D14137" t="str">
            <v>HFRIMAI</v>
          </cell>
          <cell r="E14137">
            <v>1.41E-2</v>
          </cell>
          <cell r="F14137">
            <v>1153.77</v>
          </cell>
        </row>
        <row r="14138">
          <cell r="A14138" t="str">
            <v>33542HFRIEMNI</v>
          </cell>
          <cell r="B14138">
            <v>33542</v>
          </cell>
          <cell r="C14138" t="str">
            <v>HFRI EH: Equity Market Neutral Index</v>
          </cell>
          <cell r="D14138" t="str">
            <v>HFRIEMNI</v>
          </cell>
          <cell r="E14138">
            <v>9.7000000000000003E-3</v>
          </cell>
          <cell r="F14138">
            <v>1293.02</v>
          </cell>
        </row>
        <row r="14139">
          <cell r="A14139" t="str">
            <v>33542HFRIENHI</v>
          </cell>
          <cell r="B14139">
            <v>33542</v>
          </cell>
          <cell r="C14139" t="str">
            <v>HFRI EH: Quantitative Directional Index</v>
          </cell>
          <cell r="D14139" t="str">
            <v>HFRIENHI</v>
          </cell>
          <cell r="E14139">
            <v>3.85E-2</v>
          </cell>
          <cell r="F14139">
            <v>1377.92</v>
          </cell>
        </row>
        <row r="14140">
          <cell r="A14140" t="str">
            <v>33542HFRISTI</v>
          </cell>
          <cell r="B14140">
            <v>33542</v>
          </cell>
          <cell r="C14140" t="str">
            <v>HFRI EH: Sector - Technology/Healthcare (Total) Index</v>
          </cell>
          <cell r="D14140" t="str">
            <v>HFRISTI</v>
          </cell>
          <cell r="E14140">
            <v>7.9000000000000001E-2</v>
          </cell>
          <cell r="F14140">
            <v>1199.8800000000001</v>
          </cell>
        </row>
        <row r="14141">
          <cell r="A14141" t="str">
            <v>33542HFRIEM</v>
          </cell>
          <cell r="B14141">
            <v>33542</v>
          </cell>
          <cell r="C14141" t="str">
            <v>HFRI Emerging Markets (Total) Index</v>
          </cell>
          <cell r="D14141" t="str">
            <v>HFRIEM</v>
          </cell>
          <cell r="E14141">
            <v>3.7000000000000002E-3</v>
          </cell>
          <cell r="F14141">
            <v>1228.45</v>
          </cell>
        </row>
        <row r="14142">
          <cell r="A14142" t="str">
            <v>33542HFRIEMA</v>
          </cell>
          <cell r="B14142">
            <v>33542</v>
          </cell>
          <cell r="C14142" t="str">
            <v>HFRI Emerging Markets: Asia ex-Japan Index</v>
          </cell>
          <cell r="D14142" t="str">
            <v>HFRIEMA</v>
          </cell>
          <cell r="E14142">
            <v>1.4E-3</v>
          </cell>
          <cell r="F14142">
            <v>1169.8599999999999</v>
          </cell>
        </row>
        <row r="14143">
          <cell r="A14143" t="str">
            <v>33542HFRIEMLA</v>
          </cell>
          <cell r="B14143">
            <v>33542</v>
          </cell>
          <cell r="C14143" t="str">
            <v>HFRI Emerging Markets: Latin America Index</v>
          </cell>
          <cell r="D14143" t="str">
            <v>HFRIEMLA</v>
          </cell>
          <cell r="E14143">
            <v>-1E-4</v>
          </cell>
          <cell r="F14143">
            <v>1391.28</v>
          </cell>
        </row>
        <row r="14144">
          <cell r="A14144" t="str">
            <v>33542HFRIEHI</v>
          </cell>
          <cell r="B14144">
            <v>33542</v>
          </cell>
          <cell r="C14144" t="str">
            <v>HFRI Equity Hedge (Total) Index</v>
          </cell>
          <cell r="D14144" t="str">
            <v>HFRIEHI</v>
          </cell>
          <cell r="E14144">
            <v>1.1599999999999999E-2</v>
          </cell>
          <cell r="F14144">
            <v>1543.73</v>
          </cell>
        </row>
        <row r="14145">
          <cell r="A14145" t="str">
            <v>33542HFRIEDI</v>
          </cell>
          <cell r="B14145">
            <v>33542</v>
          </cell>
          <cell r="C14145" t="str">
            <v>HFRI Event-Driven (Total) Index</v>
          </cell>
          <cell r="D14145" t="str">
            <v>HFRIEDI</v>
          </cell>
          <cell r="E14145">
            <v>2.3400000000000001E-2</v>
          </cell>
          <cell r="F14145">
            <v>1240.6199999999999</v>
          </cell>
        </row>
        <row r="14146">
          <cell r="A14146" t="str">
            <v>33542HFRIFOFC</v>
          </cell>
          <cell r="B14146">
            <v>33542</v>
          </cell>
          <cell r="C14146" t="str">
            <v>HFRI FOF: Conservative Index</v>
          </cell>
          <cell r="D14146" t="str">
            <v>HFRIFOFC</v>
          </cell>
          <cell r="E14146">
            <v>8.0000000000000002E-3</v>
          </cell>
          <cell r="F14146">
            <v>1230.17</v>
          </cell>
        </row>
        <row r="14147">
          <cell r="A14147" t="str">
            <v>33542HFRIFOFD</v>
          </cell>
          <cell r="B14147">
            <v>33542</v>
          </cell>
          <cell r="C14147" t="str">
            <v>HFRI FOF: Diversified Index</v>
          </cell>
          <cell r="D14147" t="str">
            <v>HFRIFOFD</v>
          </cell>
          <cell r="E14147">
            <v>3.8999999999999998E-3</v>
          </cell>
          <cell r="F14147">
            <v>1278.25</v>
          </cell>
        </row>
        <row r="14148">
          <cell r="A14148" t="str">
            <v>33542HFRIFOFM</v>
          </cell>
          <cell r="B14148">
            <v>33542</v>
          </cell>
          <cell r="C14148" t="str">
            <v>HFRI FOF: Market Defensive Index</v>
          </cell>
          <cell r="D14148" t="str">
            <v>HFRIFOFM</v>
          </cell>
          <cell r="E14148">
            <v>-1E-3</v>
          </cell>
          <cell r="F14148">
            <v>1318.21</v>
          </cell>
        </row>
        <row r="14149">
          <cell r="A14149" t="str">
            <v>33542HFRIFOFS</v>
          </cell>
          <cell r="B14149">
            <v>33542</v>
          </cell>
          <cell r="C14149" t="str">
            <v>HFRI FOF: Strategic Index</v>
          </cell>
          <cell r="D14149" t="str">
            <v>HFRIFOFS</v>
          </cell>
          <cell r="E14149">
            <v>1.2500000000000001E-2</v>
          </cell>
          <cell r="F14149">
            <v>1543.29</v>
          </cell>
        </row>
        <row r="14150">
          <cell r="A14150" t="str">
            <v>33542HFRIFOF</v>
          </cell>
          <cell r="B14150">
            <v>33542</v>
          </cell>
          <cell r="C14150" t="str">
            <v>HFRI Fund of Funds Composite Index</v>
          </cell>
          <cell r="D14150" t="str">
            <v>HFRIFOF</v>
          </cell>
          <cell r="E14150">
            <v>6.1000000000000004E-3</v>
          </cell>
          <cell r="F14150">
            <v>1287.07</v>
          </cell>
        </row>
        <row r="14151">
          <cell r="A14151" t="str">
            <v>33542HFRIFWI</v>
          </cell>
          <cell r="B14151">
            <v>33542</v>
          </cell>
          <cell r="C14151" t="str">
            <v>HFRI Fund Weighted Composite Index</v>
          </cell>
          <cell r="D14151" t="str">
            <v>HFRIFWI</v>
          </cell>
          <cell r="E14151">
            <v>1.83E-2</v>
          </cell>
          <cell r="F14151">
            <v>1341.88</v>
          </cell>
        </row>
        <row r="14152">
          <cell r="A14152" t="str">
            <v>33542HFRIFWIC</v>
          </cell>
          <cell r="B14152">
            <v>33542</v>
          </cell>
          <cell r="C14152" t="str">
            <v>HFRI Fund Weighted Composite Index - CHF</v>
          </cell>
          <cell r="D14152" t="str">
            <v>HFRIFWIC</v>
          </cell>
          <cell r="E14152">
            <v>2.1100000000000001E-2</v>
          </cell>
          <cell r="F14152">
            <v>1382.74</v>
          </cell>
        </row>
        <row r="14153">
          <cell r="A14153" t="str">
            <v>33542HFRIFWIG</v>
          </cell>
          <cell r="B14153">
            <v>33542</v>
          </cell>
          <cell r="C14153" t="str">
            <v>HFRI Fund Weighted Composite Index - GBP</v>
          </cell>
          <cell r="D14153" t="str">
            <v>HFRIFWIG</v>
          </cell>
          <cell r="E14153">
            <v>2.3E-2</v>
          </cell>
          <cell r="F14153">
            <v>1505.46</v>
          </cell>
        </row>
        <row r="14154">
          <cell r="A14154" t="str">
            <v>33542HFRIFWIJ</v>
          </cell>
          <cell r="B14154">
            <v>33542</v>
          </cell>
          <cell r="C14154" t="str">
            <v>HFRI Fund Weighted Composite Index - JPY</v>
          </cell>
          <cell r="D14154" t="str">
            <v>HFRIFWIJ</v>
          </cell>
          <cell r="E14154">
            <v>1.9300000000000001E-2</v>
          </cell>
          <cell r="F14154">
            <v>1356.09</v>
          </cell>
        </row>
        <row r="14155">
          <cell r="A14155" t="str">
            <v>33542HFRIMI</v>
          </cell>
          <cell r="B14155">
            <v>33542</v>
          </cell>
          <cell r="C14155" t="str">
            <v>HFRI Macro (Total) Index</v>
          </cell>
          <cell r="D14155" t="str">
            <v>HFRIMI</v>
          </cell>
          <cell r="E14155">
            <v>2.3300000000000001E-2</v>
          </cell>
          <cell r="F14155">
            <v>1525.12</v>
          </cell>
        </row>
        <row r="14156">
          <cell r="A14156" t="str">
            <v>33542HFRIMTI</v>
          </cell>
          <cell r="B14156">
            <v>33542</v>
          </cell>
          <cell r="C14156" t="str">
            <v>HFRI Macro: Systematic Diversified Index</v>
          </cell>
          <cell r="D14156" t="str">
            <v>HFRIMTI</v>
          </cell>
          <cell r="E14156">
            <v>2.3800000000000002E-2</v>
          </cell>
          <cell r="F14156">
            <v>1343.98</v>
          </cell>
        </row>
        <row r="14157">
          <cell r="A14157" t="str">
            <v>33542HFRIRVA</v>
          </cell>
          <cell r="B14157">
            <v>33542</v>
          </cell>
          <cell r="C14157" t="str">
            <v>HFRI Relative Value (Total) Index</v>
          </cell>
          <cell r="D14157" t="str">
            <v>HFRIRVA</v>
          </cell>
          <cell r="E14157">
            <v>-5.1000000000000004E-3</v>
          </cell>
          <cell r="F14157">
            <v>1300.3499999999999</v>
          </cell>
        </row>
        <row r="14158">
          <cell r="A14158" t="str">
            <v>33542HFRICAI</v>
          </cell>
          <cell r="B14158">
            <v>33542</v>
          </cell>
          <cell r="C14158" t="str">
            <v>HFRI RV: Fixed Income-Convertible Arbitrage Index</v>
          </cell>
          <cell r="D14158" t="str">
            <v>HFRICAI</v>
          </cell>
          <cell r="E14158">
            <v>1.2200000000000001E-2</v>
          </cell>
          <cell r="F14158">
            <v>1162.79</v>
          </cell>
        </row>
        <row r="14159">
          <cell r="A14159" t="str">
            <v>33542HFRIFIHY</v>
          </cell>
          <cell r="B14159">
            <v>33542</v>
          </cell>
          <cell r="C14159" t="str">
            <v>HFRI RV: Fixed Income-Corporate Index</v>
          </cell>
          <cell r="D14159" t="str">
            <v>HFRIFIHY</v>
          </cell>
          <cell r="E14159">
            <v>3.7199999999999997E-2</v>
          </cell>
          <cell r="F14159">
            <v>1231.1400000000001</v>
          </cell>
        </row>
        <row r="14160">
          <cell r="A14160" t="str">
            <v>33542HFRIFI</v>
          </cell>
          <cell r="B14160">
            <v>33542</v>
          </cell>
          <cell r="C14160" t="str">
            <v>HFRI RV: Multi-Strategy Index</v>
          </cell>
          <cell r="D14160" t="str">
            <v>HFRIFI</v>
          </cell>
          <cell r="E14160">
            <v>2.2800000000000001E-2</v>
          </cell>
          <cell r="F14160">
            <v>1333.19</v>
          </cell>
        </row>
        <row r="14161">
          <cell r="A14161" t="str">
            <v>33511HFRIDSI</v>
          </cell>
          <cell r="B14161">
            <v>33511</v>
          </cell>
          <cell r="C14161" t="str">
            <v>HFRI ED: Distressed/Restructuring Index</v>
          </cell>
          <cell r="D14161" t="str">
            <v>HFRIDSI</v>
          </cell>
          <cell r="E14161">
            <v>1.9099999999999999E-2</v>
          </cell>
          <cell r="F14161">
            <v>1398.26</v>
          </cell>
        </row>
        <row r="14162">
          <cell r="A14162" t="str">
            <v>33511HFRIMAI</v>
          </cell>
          <cell r="B14162">
            <v>33511</v>
          </cell>
          <cell r="C14162" t="str">
            <v>HFRI ED: Merger Arbitrage Index</v>
          </cell>
          <cell r="D14162" t="str">
            <v>HFRIMAI</v>
          </cell>
          <cell r="E14162">
            <v>1.0999999999999999E-2</v>
          </cell>
          <cell r="F14162">
            <v>1137.73</v>
          </cell>
        </row>
        <row r="14163">
          <cell r="A14163" t="str">
            <v>33511HFRIEMNI</v>
          </cell>
          <cell r="B14163">
            <v>33511</v>
          </cell>
          <cell r="C14163" t="str">
            <v>HFRI EH: Equity Market Neutral Index</v>
          </cell>
          <cell r="D14163" t="str">
            <v>HFRIEMNI</v>
          </cell>
          <cell r="E14163">
            <v>1.9199999999999998E-2</v>
          </cell>
          <cell r="F14163">
            <v>1280.5999999999999</v>
          </cell>
        </row>
        <row r="14164">
          <cell r="A14164" t="str">
            <v>33511HFRIENHI</v>
          </cell>
          <cell r="B14164">
            <v>33511</v>
          </cell>
          <cell r="C14164" t="str">
            <v>HFRI EH: Quantitative Directional Index</v>
          </cell>
          <cell r="D14164" t="str">
            <v>HFRIENHI</v>
          </cell>
          <cell r="E14164">
            <v>2.23E-2</v>
          </cell>
          <cell r="F14164">
            <v>1326.83</v>
          </cell>
        </row>
        <row r="14165">
          <cell r="A14165" t="str">
            <v>33511HFRISTI</v>
          </cell>
          <cell r="B14165">
            <v>33511</v>
          </cell>
          <cell r="C14165" t="str">
            <v>HFRI EH: Sector - Technology/Healthcare (Total) Index</v>
          </cell>
          <cell r="D14165" t="str">
            <v>HFRISTI</v>
          </cell>
          <cell r="E14165">
            <v>-4.7999999999999996E-3</v>
          </cell>
          <cell r="F14165">
            <v>1112.03</v>
          </cell>
        </row>
        <row r="14166">
          <cell r="A14166" t="str">
            <v>33511HFRIEM</v>
          </cell>
          <cell r="B14166">
            <v>33511</v>
          </cell>
          <cell r="C14166" t="str">
            <v>HFRI Emerging Markets (Total) Index</v>
          </cell>
          <cell r="D14166" t="str">
            <v>HFRIEM</v>
          </cell>
          <cell r="E14166">
            <v>-2.9999999999999997E-4</v>
          </cell>
          <cell r="F14166">
            <v>1223.93</v>
          </cell>
        </row>
        <row r="14167">
          <cell r="A14167" t="str">
            <v>33511HFRIEMA</v>
          </cell>
          <cell r="B14167">
            <v>33511</v>
          </cell>
          <cell r="C14167" t="str">
            <v>HFRI Emerging Markets: Asia ex-Japan Index</v>
          </cell>
          <cell r="D14167" t="str">
            <v>HFRIEMA</v>
          </cell>
          <cell r="E14167">
            <v>3.0999999999999999E-3</v>
          </cell>
          <cell r="F14167">
            <v>1168.23</v>
          </cell>
        </row>
        <row r="14168">
          <cell r="A14168" t="str">
            <v>33511HFRIEMLA</v>
          </cell>
          <cell r="B14168">
            <v>33511</v>
          </cell>
          <cell r="C14168" t="str">
            <v>HFRI Emerging Markets: Latin America Index</v>
          </cell>
          <cell r="D14168" t="str">
            <v>HFRIEMLA</v>
          </cell>
          <cell r="E14168">
            <v>-1.26E-2</v>
          </cell>
          <cell r="F14168">
            <v>1391.42</v>
          </cell>
        </row>
        <row r="14169">
          <cell r="A14169" t="str">
            <v>33511HFRIEHI</v>
          </cell>
          <cell r="B14169">
            <v>33511</v>
          </cell>
          <cell r="C14169" t="str">
            <v>HFRI Equity Hedge (Total) Index</v>
          </cell>
          <cell r="D14169" t="str">
            <v>HFRIEHI</v>
          </cell>
          <cell r="E14169">
            <v>4.2999999999999997E-2</v>
          </cell>
          <cell r="F14169">
            <v>1526.03</v>
          </cell>
        </row>
        <row r="14170">
          <cell r="A14170" t="str">
            <v>33511HFRIEDI</v>
          </cell>
          <cell r="B14170">
            <v>33511</v>
          </cell>
          <cell r="C14170" t="str">
            <v>HFRI Event-Driven (Total) Index</v>
          </cell>
          <cell r="D14170" t="str">
            <v>HFRIEDI</v>
          </cell>
          <cell r="E14170">
            <v>1.4800000000000001E-2</v>
          </cell>
          <cell r="F14170">
            <v>1212.26</v>
          </cell>
        </row>
        <row r="14171">
          <cell r="A14171" t="str">
            <v>33511HFRIFOFC</v>
          </cell>
          <cell r="B14171">
            <v>33511</v>
          </cell>
          <cell r="C14171" t="str">
            <v>HFRI FOF: Conservative Index</v>
          </cell>
          <cell r="D14171" t="str">
            <v>HFRIFOFC</v>
          </cell>
          <cell r="E14171">
            <v>1.41E-2</v>
          </cell>
          <cell r="F14171">
            <v>1220.4100000000001</v>
          </cell>
        </row>
        <row r="14172">
          <cell r="A14172" t="str">
            <v>33511HFRIFOFD</v>
          </cell>
          <cell r="B14172">
            <v>33511</v>
          </cell>
          <cell r="C14172" t="str">
            <v>HFRI FOF: Diversified Index</v>
          </cell>
          <cell r="D14172" t="str">
            <v>HFRIFOFD</v>
          </cell>
          <cell r="E14172">
            <v>6.4000000000000003E-3</v>
          </cell>
          <cell r="F14172">
            <v>1273.29</v>
          </cell>
        </row>
        <row r="14173">
          <cell r="A14173" t="str">
            <v>33511HFRIFOFM</v>
          </cell>
          <cell r="B14173">
            <v>33511</v>
          </cell>
          <cell r="C14173" t="str">
            <v>HFRI FOF: Market Defensive Index</v>
          </cell>
          <cell r="D14173" t="str">
            <v>HFRIFOFM</v>
          </cell>
          <cell r="E14173">
            <v>3.1199999999999999E-2</v>
          </cell>
          <cell r="F14173">
            <v>1319.47</v>
          </cell>
        </row>
        <row r="14174">
          <cell r="A14174" t="str">
            <v>33511HFRIFOFS</v>
          </cell>
          <cell r="B14174">
            <v>33511</v>
          </cell>
          <cell r="C14174" t="str">
            <v>HFRI FOF: Strategic Index</v>
          </cell>
          <cell r="D14174" t="str">
            <v>HFRIFOFS</v>
          </cell>
          <cell r="E14174">
            <v>5.9400000000000001E-2</v>
          </cell>
          <cell r="F14174">
            <v>1524.27</v>
          </cell>
        </row>
        <row r="14175">
          <cell r="A14175" t="str">
            <v>33511HFRIFOF</v>
          </cell>
          <cell r="B14175">
            <v>33511</v>
          </cell>
          <cell r="C14175" t="str">
            <v>HFRI Fund of Funds Composite Index</v>
          </cell>
          <cell r="D14175" t="str">
            <v>HFRIFOF</v>
          </cell>
          <cell r="E14175">
            <v>1.7600000000000001E-2</v>
          </cell>
          <cell r="F14175">
            <v>1279.27</v>
          </cell>
        </row>
        <row r="14176">
          <cell r="A14176" t="str">
            <v>33511HFRIFWI</v>
          </cell>
          <cell r="B14176">
            <v>33511</v>
          </cell>
          <cell r="C14176" t="str">
            <v>HFRI Fund Weighted Composite Index</v>
          </cell>
          <cell r="D14176" t="str">
            <v>HFRIFWI</v>
          </cell>
          <cell r="E14176">
            <v>2.3199999999999998E-2</v>
          </cell>
          <cell r="F14176">
            <v>1317.77</v>
          </cell>
        </row>
        <row r="14177">
          <cell r="A14177" t="str">
            <v>33511HFRIFWIC</v>
          </cell>
          <cell r="B14177">
            <v>33511</v>
          </cell>
          <cell r="C14177" t="str">
            <v>HFRI Fund Weighted Composite Index - CHF</v>
          </cell>
          <cell r="D14177" t="str">
            <v>HFRIFWIC</v>
          </cell>
          <cell r="E14177">
            <v>2.4E-2</v>
          </cell>
          <cell r="F14177">
            <v>1354.2</v>
          </cell>
        </row>
        <row r="14178">
          <cell r="A14178" t="str">
            <v>33511HFRIFWIG</v>
          </cell>
          <cell r="B14178">
            <v>33511</v>
          </cell>
          <cell r="C14178" t="str">
            <v>HFRI Fund Weighted Composite Index - GBP</v>
          </cell>
          <cell r="D14178" t="str">
            <v>HFRIFWIG</v>
          </cell>
          <cell r="E14178">
            <v>2.63E-2</v>
          </cell>
          <cell r="F14178">
            <v>1471.64</v>
          </cell>
        </row>
        <row r="14179">
          <cell r="A14179" t="str">
            <v>33511HFRIFWIJ</v>
          </cell>
          <cell r="B14179">
            <v>33511</v>
          </cell>
          <cell r="C14179" t="str">
            <v>HFRI Fund Weighted Composite Index - JPY</v>
          </cell>
          <cell r="D14179" t="str">
            <v>HFRIFWIJ</v>
          </cell>
          <cell r="E14179">
            <v>2.4E-2</v>
          </cell>
          <cell r="F14179">
            <v>1330.38</v>
          </cell>
        </row>
        <row r="14180">
          <cell r="A14180" t="str">
            <v>33511HFRIMI</v>
          </cell>
          <cell r="B14180">
            <v>33511</v>
          </cell>
          <cell r="C14180" t="str">
            <v>HFRI Macro (Total) Index</v>
          </cell>
          <cell r="D14180" t="str">
            <v>HFRIMI</v>
          </cell>
          <cell r="E14180">
            <v>5.96E-2</v>
          </cell>
          <cell r="F14180">
            <v>1490.4</v>
          </cell>
        </row>
        <row r="14181">
          <cell r="A14181" t="str">
            <v>33511HFRIMTI</v>
          </cell>
          <cell r="B14181">
            <v>33511</v>
          </cell>
          <cell r="C14181" t="str">
            <v>HFRI Macro: Systematic Diversified Index</v>
          </cell>
          <cell r="D14181" t="str">
            <v>HFRIMTI</v>
          </cell>
          <cell r="E14181">
            <v>-2.5000000000000001E-3</v>
          </cell>
          <cell r="F14181">
            <v>1312.74</v>
          </cell>
        </row>
        <row r="14182">
          <cell r="A14182" t="str">
            <v>33511HFRIRVA</v>
          </cell>
          <cell r="B14182">
            <v>33511</v>
          </cell>
          <cell r="C14182" t="str">
            <v>HFRI Relative Value (Total) Index</v>
          </cell>
          <cell r="D14182" t="str">
            <v>HFRIRVA</v>
          </cell>
          <cell r="E14182">
            <v>2.0299999999999999E-2</v>
          </cell>
          <cell r="F14182">
            <v>1307.01</v>
          </cell>
        </row>
        <row r="14183">
          <cell r="A14183" t="str">
            <v>33511HFRICAI</v>
          </cell>
          <cell r="B14183">
            <v>33511</v>
          </cell>
          <cell r="C14183" t="str">
            <v>HFRI RV: Fixed Income-Convertible Arbitrage Index</v>
          </cell>
          <cell r="D14183" t="str">
            <v>HFRICAI</v>
          </cell>
          <cell r="E14183">
            <v>1.3100000000000001E-2</v>
          </cell>
          <cell r="F14183">
            <v>1148.77</v>
          </cell>
        </row>
        <row r="14184">
          <cell r="A14184" t="str">
            <v>33511HFRIFIHY</v>
          </cell>
          <cell r="B14184">
            <v>33511</v>
          </cell>
          <cell r="C14184" t="str">
            <v>HFRI RV: Fixed Income-Corporate Index</v>
          </cell>
          <cell r="D14184" t="str">
            <v>HFRIFIHY</v>
          </cell>
          <cell r="E14184">
            <v>1.72E-2</v>
          </cell>
          <cell r="F14184">
            <v>1186.98</v>
          </cell>
        </row>
        <row r="14185">
          <cell r="A14185" t="str">
            <v>33511HFRIFI</v>
          </cell>
          <cell r="B14185">
            <v>33511</v>
          </cell>
          <cell r="C14185" t="str">
            <v>HFRI RV: Multi-Strategy Index</v>
          </cell>
          <cell r="D14185" t="str">
            <v>HFRIFI</v>
          </cell>
          <cell r="E14185">
            <v>8.3999999999999995E-3</v>
          </cell>
          <cell r="F14185">
            <v>1303.47</v>
          </cell>
        </row>
        <row r="14186">
          <cell r="A14186" t="str">
            <v>33481HFRIDSI</v>
          </cell>
          <cell r="B14186">
            <v>33481</v>
          </cell>
          <cell r="C14186" t="str">
            <v>HFRI ED: Distressed/Restructuring Index</v>
          </cell>
          <cell r="D14186" t="str">
            <v>HFRIDSI</v>
          </cell>
          <cell r="E14186">
            <v>1.37E-2</v>
          </cell>
          <cell r="F14186">
            <v>1372.05</v>
          </cell>
        </row>
        <row r="14187">
          <cell r="A14187" t="str">
            <v>33481HFRIMAI</v>
          </cell>
          <cell r="B14187">
            <v>33481</v>
          </cell>
          <cell r="C14187" t="str">
            <v>HFRI ED: Merger Arbitrage Index</v>
          </cell>
          <cell r="D14187" t="str">
            <v>HFRIMAI</v>
          </cell>
          <cell r="E14187">
            <v>6.4000000000000003E-3</v>
          </cell>
          <cell r="F14187">
            <v>1125.3499999999999</v>
          </cell>
        </row>
        <row r="14188">
          <cell r="A14188" t="str">
            <v>33481HFRIEMNI</v>
          </cell>
          <cell r="B14188">
            <v>33481</v>
          </cell>
          <cell r="C14188" t="str">
            <v>HFRI EH: Equity Market Neutral Index</v>
          </cell>
          <cell r="D14188" t="str">
            <v>HFRIEMNI</v>
          </cell>
          <cell r="E14188">
            <v>2.8E-3</v>
          </cell>
          <cell r="F14188">
            <v>1256.48</v>
          </cell>
        </row>
        <row r="14189">
          <cell r="A14189" t="str">
            <v>33481HFRIENHI</v>
          </cell>
          <cell r="B14189">
            <v>33481</v>
          </cell>
          <cell r="C14189" t="str">
            <v>HFRI EH: Quantitative Directional Index</v>
          </cell>
          <cell r="D14189" t="str">
            <v>HFRIENHI</v>
          </cell>
          <cell r="E14189">
            <v>3.8399999999999997E-2</v>
          </cell>
          <cell r="F14189">
            <v>1297.8900000000001</v>
          </cell>
        </row>
        <row r="14190">
          <cell r="A14190" t="str">
            <v>33481HFRISTI</v>
          </cell>
          <cell r="B14190">
            <v>33481</v>
          </cell>
          <cell r="C14190" t="str">
            <v>HFRI EH: Sector - Technology/Healthcare (Total) Index</v>
          </cell>
          <cell r="D14190" t="str">
            <v>HFRISTI</v>
          </cell>
          <cell r="E14190">
            <v>2.9600000000000001E-2</v>
          </cell>
          <cell r="F14190">
            <v>1117.4000000000001</v>
          </cell>
        </row>
        <row r="14191">
          <cell r="A14191" t="str">
            <v>33481HFRIEM</v>
          </cell>
          <cell r="B14191">
            <v>33481</v>
          </cell>
          <cell r="C14191" t="str">
            <v>HFRI Emerging Markets (Total) Index</v>
          </cell>
          <cell r="D14191" t="str">
            <v>HFRIEM</v>
          </cell>
          <cell r="E14191">
            <v>7.9000000000000008E-3</v>
          </cell>
          <cell r="F14191">
            <v>1224.29</v>
          </cell>
        </row>
        <row r="14192">
          <cell r="A14192" t="str">
            <v>33481HFRIEMA</v>
          </cell>
          <cell r="B14192">
            <v>33481</v>
          </cell>
          <cell r="C14192" t="str">
            <v>HFRI Emerging Markets: Asia ex-Japan Index</v>
          </cell>
          <cell r="D14192" t="str">
            <v>HFRIEMA</v>
          </cell>
          <cell r="E14192">
            <v>-2.4899999999999999E-2</v>
          </cell>
          <cell r="F14192">
            <v>1164.6199999999999</v>
          </cell>
        </row>
        <row r="14193">
          <cell r="A14193" t="str">
            <v>33481HFRIEMLA</v>
          </cell>
          <cell r="B14193">
            <v>33481</v>
          </cell>
          <cell r="C14193" t="str">
            <v>HFRI Emerging Markets: Latin America Index</v>
          </cell>
          <cell r="D14193" t="str">
            <v>HFRIEMLA</v>
          </cell>
          <cell r="E14193">
            <v>9.1399999999999995E-2</v>
          </cell>
          <cell r="F14193">
            <v>1409.17</v>
          </cell>
        </row>
        <row r="14194">
          <cell r="A14194" t="str">
            <v>33481HFRIEHI</v>
          </cell>
          <cell r="B14194">
            <v>33481</v>
          </cell>
          <cell r="C14194" t="str">
            <v>HFRI Equity Hedge (Total) Index</v>
          </cell>
          <cell r="D14194" t="str">
            <v>HFRIEHI</v>
          </cell>
          <cell r="E14194">
            <v>2.1700000000000001E-2</v>
          </cell>
          <cell r="F14194">
            <v>1463.12</v>
          </cell>
        </row>
        <row r="14195">
          <cell r="A14195" t="str">
            <v>33481HFRIEDI</v>
          </cell>
          <cell r="B14195">
            <v>33481</v>
          </cell>
          <cell r="C14195" t="str">
            <v>HFRI Event-Driven (Total) Index</v>
          </cell>
          <cell r="D14195" t="str">
            <v>HFRIEDI</v>
          </cell>
          <cell r="E14195">
            <v>1.26E-2</v>
          </cell>
          <cell r="F14195">
            <v>1194.58</v>
          </cell>
        </row>
        <row r="14196">
          <cell r="A14196" t="str">
            <v>33481HFRIFOFC</v>
          </cell>
          <cell r="B14196">
            <v>33481</v>
          </cell>
          <cell r="C14196" t="str">
            <v>HFRI FOF: Conservative Index</v>
          </cell>
          <cell r="D14196" t="str">
            <v>HFRIFOFC</v>
          </cell>
          <cell r="E14196">
            <v>3.3999999999999998E-3</v>
          </cell>
          <cell r="F14196">
            <v>1203.44</v>
          </cell>
        </row>
        <row r="14197">
          <cell r="A14197" t="str">
            <v>33481HFRIFOFD</v>
          </cell>
          <cell r="B14197">
            <v>33481</v>
          </cell>
          <cell r="C14197" t="str">
            <v>HFRI FOF: Diversified Index</v>
          </cell>
          <cell r="D14197" t="str">
            <v>HFRIFOFD</v>
          </cell>
          <cell r="E14197">
            <v>1.6400000000000001E-2</v>
          </cell>
          <cell r="F14197">
            <v>1265.19</v>
          </cell>
        </row>
        <row r="14198">
          <cell r="A14198" t="str">
            <v>33481HFRIFOFM</v>
          </cell>
          <cell r="B14198">
            <v>33481</v>
          </cell>
          <cell r="C14198" t="str">
            <v>HFRI FOF: Market Defensive Index</v>
          </cell>
          <cell r="D14198" t="str">
            <v>HFRIFOFM</v>
          </cell>
          <cell r="E14198">
            <v>2.1499999999999998E-2</v>
          </cell>
          <cell r="F14198">
            <v>1279.49</v>
          </cell>
        </row>
        <row r="14199">
          <cell r="A14199" t="str">
            <v>33481HFRIFOFS</v>
          </cell>
          <cell r="B14199">
            <v>33481</v>
          </cell>
          <cell r="C14199" t="str">
            <v>HFRI FOF: Strategic Index</v>
          </cell>
          <cell r="D14199" t="str">
            <v>HFRIFOFS</v>
          </cell>
          <cell r="E14199">
            <v>2.3E-3</v>
          </cell>
          <cell r="F14199">
            <v>1438.81</v>
          </cell>
        </row>
        <row r="14200">
          <cell r="A14200" t="str">
            <v>33481HFRIFOF</v>
          </cell>
          <cell r="B14200">
            <v>33481</v>
          </cell>
          <cell r="C14200" t="str">
            <v>HFRI Fund of Funds Composite Index</v>
          </cell>
          <cell r="D14200" t="str">
            <v>HFRIFOF</v>
          </cell>
          <cell r="E14200">
            <v>1.3100000000000001E-2</v>
          </cell>
          <cell r="F14200">
            <v>1257.1400000000001</v>
          </cell>
        </row>
        <row r="14201">
          <cell r="A14201" t="str">
            <v>33481HFRIFWI</v>
          </cell>
          <cell r="B14201">
            <v>33481</v>
          </cell>
          <cell r="C14201" t="str">
            <v>HFRI Fund Weighted Composite Index</v>
          </cell>
          <cell r="D14201" t="str">
            <v>HFRIFWI</v>
          </cell>
          <cell r="E14201">
            <v>2.06E-2</v>
          </cell>
          <cell r="F14201">
            <v>1287.8900000000001</v>
          </cell>
        </row>
        <row r="14202">
          <cell r="A14202" t="str">
            <v>33481HFRIFWIC</v>
          </cell>
          <cell r="B14202">
            <v>33481</v>
          </cell>
          <cell r="C14202" t="str">
            <v>HFRI Fund Weighted Composite Index - CHF</v>
          </cell>
          <cell r="D14202" t="str">
            <v>HFRIFWIC</v>
          </cell>
          <cell r="E14202">
            <v>2.23E-2</v>
          </cell>
          <cell r="F14202">
            <v>1322.51</v>
          </cell>
        </row>
        <row r="14203">
          <cell r="A14203" t="str">
            <v>33481HFRIFWIG</v>
          </cell>
          <cell r="B14203">
            <v>33481</v>
          </cell>
          <cell r="C14203" t="str">
            <v>HFRI Fund Weighted Composite Index - GBP</v>
          </cell>
          <cell r="D14203" t="str">
            <v>HFRIFWIG</v>
          </cell>
          <cell r="E14203">
            <v>2.5000000000000001E-2</v>
          </cell>
          <cell r="F14203">
            <v>1433.89</v>
          </cell>
        </row>
        <row r="14204">
          <cell r="A14204" t="str">
            <v>33481HFRIFWIJ</v>
          </cell>
          <cell r="B14204">
            <v>33481</v>
          </cell>
          <cell r="C14204" t="str">
            <v>HFRI Fund Weighted Composite Index - JPY</v>
          </cell>
          <cell r="D14204" t="str">
            <v>HFRIFWIJ</v>
          </cell>
          <cell r="E14204">
            <v>2.18E-2</v>
          </cell>
          <cell r="F14204">
            <v>1299.18</v>
          </cell>
        </row>
        <row r="14205">
          <cell r="A14205" t="str">
            <v>33481HFRIMI</v>
          </cell>
          <cell r="B14205">
            <v>33481</v>
          </cell>
          <cell r="C14205" t="str">
            <v>HFRI Macro (Total) Index</v>
          </cell>
          <cell r="D14205" t="str">
            <v>HFRIMI</v>
          </cell>
          <cell r="E14205">
            <v>6.7000000000000004E-2</v>
          </cell>
          <cell r="F14205">
            <v>1406.57</v>
          </cell>
        </row>
        <row r="14206">
          <cell r="A14206" t="str">
            <v>33481HFRIMTI</v>
          </cell>
          <cell r="B14206">
            <v>33481</v>
          </cell>
          <cell r="C14206" t="str">
            <v>HFRI Macro: Systematic Diversified Index</v>
          </cell>
          <cell r="D14206" t="str">
            <v>HFRIMTI</v>
          </cell>
          <cell r="E14206">
            <v>3.0800000000000001E-2</v>
          </cell>
          <cell r="F14206">
            <v>1316.03</v>
          </cell>
        </row>
        <row r="14207">
          <cell r="A14207" t="str">
            <v>33481HFRIRVA</v>
          </cell>
          <cell r="B14207">
            <v>33481</v>
          </cell>
          <cell r="C14207" t="str">
            <v>HFRI Relative Value (Total) Index</v>
          </cell>
          <cell r="D14207" t="str">
            <v>HFRIRVA</v>
          </cell>
          <cell r="E14207">
            <v>5.1000000000000004E-3</v>
          </cell>
          <cell r="F14207">
            <v>1281.01</v>
          </cell>
        </row>
        <row r="14208">
          <cell r="A14208" t="str">
            <v>33481HFRICAI</v>
          </cell>
          <cell r="B14208">
            <v>33481</v>
          </cell>
          <cell r="C14208" t="str">
            <v>HFRI RV: Fixed Income-Convertible Arbitrage Index</v>
          </cell>
          <cell r="D14208" t="str">
            <v>HFRICAI</v>
          </cell>
          <cell r="E14208">
            <v>2.0899999999999998E-2</v>
          </cell>
          <cell r="F14208">
            <v>1133.92</v>
          </cell>
        </row>
        <row r="14209">
          <cell r="A14209" t="str">
            <v>33481HFRIFIHY</v>
          </cell>
          <cell r="B14209">
            <v>33481</v>
          </cell>
          <cell r="C14209" t="str">
            <v>HFRI RV: Fixed Income-Corporate Index</v>
          </cell>
          <cell r="D14209" t="str">
            <v>HFRIFIHY</v>
          </cell>
          <cell r="E14209">
            <v>1.9E-2</v>
          </cell>
          <cell r="F14209">
            <v>1166.9100000000001</v>
          </cell>
        </row>
        <row r="14210">
          <cell r="A14210" t="str">
            <v>33481HFRIFI</v>
          </cell>
          <cell r="B14210">
            <v>33481</v>
          </cell>
          <cell r="C14210" t="str">
            <v>HFRI RV: Multi-Strategy Index</v>
          </cell>
          <cell r="D14210" t="str">
            <v>HFRIFI</v>
          </cell>
          <cell r="E14210">
            <v>1.77E-2</v>
          </cell>
          <cell r="F14210">
            <v>1292.6199999999999</v>
          </cell>
        </row>
        <row r="14211">
          <cell r="A14211" t="str">
            <v>33450HFRIDSI</v>
          </cell>
          <cell r="B14211">
            <v>33450</v>
          </cell>
          <cell r="C14211" t="str">
            <v>HFRI ED: Distressed/Restructuring Index</v>
          </cell>
          <cell r="D14211" t="str">
            <v>HFRIDSI</v>
          </cell>
          <cell r="E14211">
            <v>3.1800000000000002E-2</v>
          </cell>
          <cell r="F14211">
            <v>1353.51</v>
          </cell>
        </row>
        <row r="14212">
          <cell r="A14212" t="str">
            <v>33450HFRIMAI</v>
          </cell>
          <cell r="B14212">
            <v>33450</v>
          </cell>
          <cell r="C14212" t="str">
            <v>HFRI ED: Merger Arbitrage Index</v>
          </cell>
          <cell r="D14212" t="str">
            <v>HFRIMAI</v>
          </cell>
          <cell r="E14212">
            <v>1.44E-2</v>
          </cell>
          <cell r="F14212">
            <v>1118.2</v>
          </cell>
        </row>
        <row r="14213">
          <cell r="A14213" t="str">
            <v>33450HFRIEMNI</v>
          </cell>
          <cell r="B14213">
            <v>33450</v>
          </cell>
          <cell r="C14213" t="str">
            <v>HFRI EH: Equity Market Neutral Index</v>
          </cell>
          <cell r="D14213" t="str">
            <v>HFRIEMNI</v>
          </cell>
          <cell r="E14213">
            <v>2.5000000000000001E-2</v>
          </cell>
          <cell r="F14213">
            <v>1252.97</v>
          </cell>
        </row>
        <row r="14214">
          <cell r="A14214" t="str">
            <v>33450HFRIENHI</v>
          </cell>
          <cell r="B14214">
            <v>33450</v>
          </cell>
          <cell r="C14214" t="str">
            <v>HFRI EH: Quantitative Directional Index</v>
          </cell>
          <cell r="D14214" t="str">
            <v>HFRIENHI</v>
          </cell>
          <cell r="E14214">
            <v>4.8300000000000003E-2</v>
          </cell>
          <cell r="F14214">
            <v>1249.8900000000001</v>
          </cell>
        </row>
        <row r="14215">
          <cell r="A14215" t="str">
            <v>33450HFRISTI</v>
          </cell>
          <cell r="B14215">
            <v>33450</v>
          </cell>
          <cell r="C14215" t="str">
            <v>HFRI EH: Sector - Technology/Healthcare (Total) Index</v>
          </cell>
          <cell r="D14215" t="str">
            <v>HFRISTI</v>
          </cell>
          <cell r="E14215">
            <v>1.5800000000000002E-2</v>
          </cell>
          <cell r="F14215">
            <v>1085.27</v>
          </cell>
        </row>
        <row r="14216">
          <cell r="A14216" t="str">
            <v>33450HFRIEM</v>
          </cell>
          <cell r="B14216">
            <v>33450</v>
          </cell>
          <cell r="C14216" t="str">
            <v>HFRI Emerging Markets (Total) Index</v>
          </cell>
          <cell r="D14216" t="str">
            <v>HFRIEM</v>
          </cell>
          <cell r="E14216">
            <v>5.4300000000000001E-2</v>
          </cell>
          <cell r="F14216">
            <v>1214.7</v>
          </cell>
        </row>
        <row r="14217">
          <cell r="A14217" t="str">
            <v>33450HFRIEMA</v>
          </cell>
          <cell r="B14217">
            <v>33450</v>
          </cell>
          <cell r="C14217" t="str">
            <v>HFRI Emerging Markets: Asia ex-Japan Index</v>
          </cell>
          <cell r="D14217" t="str">
            <v>HFRIEMA</v>
          </cell>
          <cell r="E14217">
            <v>4.02E-2</v>
          </cell>
          <cell r="F14217">
            <v>1194.3599999999999</v>
          </cell>
        </row>
        <row r="14218">
          <cell r="A14218" t="str">
            <v>33450HFRIEMLA</v>
          </cell>
          <cell r="B14218">
            <v>33450</v>
          </cell>
          <cell r="C14218" t="str">
            <v>HFRI Emerging Markets: Latin America Index</v>
          </cell>
          <cell r="D14218" t="str">
            <v>HFRIEMLA</v>
          </cell>
          <cell r="E14218">
            <v>9.5200000000000007E-2</v>
          </cell>
          <cell r="F14218">
            <v>1291.1600000000001</v>
          </cell>
        </row>
        <row r="14219">
          <cell r="A14219" t="str">
            <v>33450HFRIEHI</v>
          </cell>
          <cell r="B14219">
            <v>33450</v>
          </cell>
          <cell r="C14219" t="str">
            <v>HFRI Equity Hedge (Total) Index</v>
          </cell>
          <cell r="D14219" t="str">
            <v>HFRIEHI</v>
          </cell>
          <cell r="E14219">
            <v>1.41E-2</v>
          </cell>
          <cell r="F14219">
            <v>1432.04</v>
          </cell>
        </row>
        <row r="14220">
          <cell r="A14220" t="str">
            <v>33450HFRIEDI</v>
          </cell>
          <cell r="B14220">
            <v>33450</v>
          </cell>
          <cell r="C14220" t="str">
            <v>HFRI Event-Driven (Total) Index</v>
          </cell>
          <cell r="D14220" t="str">
            <v>HFRIEDI</v>
          </cell>
          <cell r="E14220">
            <v>2.3300000000000001E-2</v>
          </cell>
          <cell r="F14220">
            <v>1179.71</v>
          </cell>
        </row>
        <row r="14221">
          <cell r="A14221" t="str">
            <v>33450HFRIFOFC</v>
          </cell>
          <cell r="B14221">
            <v>33450</v>
          </cell>
          <cell r="C14221" t="str">
            <v>HFRI FOF: Conservative Index</v>
          </cell>
          <cell r="D14221" t="str">
            <v>HFRIFOFC</v>
          </cell>
          <cell r="E14221">
            <v>1.2200000000000001E-2</v>
          </cell>
          <cell r="F14221">
            <v>1199.3599999999999</v>
          </cell>
        </row>
        <row r="14222">
          <cell r="A14222" t="str">
            <v>33450HFRIFOFD</v>
          </cell>
          <cell r="B14222">
            <v>33450</v>
          </cell>
          <cell r="C14222" t="str">
            <v>HFRI FOF: Diversified Index</v>
          </cell>
          <cell r="D14222" t="str">
            <v>HFRIFOFD</v>
          </cell>
          <cell r="E14222">
            <v>7.1000000000000004E-3</v>
          </cell>
          <cell r="F14222">
            <v>1244.78</v>
          </cell>
        </row>
        <row r="14223">
          <cell r="A14223" t="str">
            <v>33450HFRIFOFM</v>
          </cell>
          <cell r="B14223">
            <v>33450</v>
          </cell>
          <cell r="C14223" t="str">
            <v>HFRI FOF: Market Defensive Index</v>
          </cell>
          <cell r="D14223" t="str">
            <v>HFRIFOFM</v>
          </cell>
          <cell r="E14223">
            <v>-1.35E-2</v>
          </cell>
          <cell r="F14223">
            <v>1252.56</v>
          </cell>
        </row>
        <row r="14224">
          <cell r="A14224" t="str">
            <v>33450HFRIFOFS</v>
          </cell>
          <cell r="B14224">
            <v>33450</v>
          </cell>
          <cell r="C14224" t="str">
            <v>HFRI FOF: Strategic Index</v>
          </cell>
          <cell r="D14224" t="str">
            <v>HFRIFOFS</v>
          </cell>
          <cell r="E14224">
            <v>1.5599999999999999E-2</v>
          </cell>
          <cell r="F14224">
            <v>1435.51</v>
          </cell>
        </row>
        <row r="14225">
          <cell r="A14225" t="str">
            <v>33450HFRIFOF</v>
          </cell>
          <cell r="B14225">
            <v>33450</v>
          </cell>
          <cell r="C14225" t="str">
            <v>HFRI Fund of Funds Composite Index</v>
          </cell>
          <cell r="D14225" t="str">
            <v>HFRIFOF</v>
          </cell>
          <cell r="E14225">
            <v>5.1000000000000004E-3</v>
          </cell>
          <cell r="F14225">
            <v>1240.8900000000001</v>
          </cell>
        </row>
        <row r="14226">
          <cell r="A14226" t="str">
            <v>33450HFRIFWI</v>
          </cell>
          <cell r="B14226">
            <v>33450</v>
          </cell>
          <cell r="C14226" t="str">
            <v>HFRI Fund Weighted Composite Index</v>
          </cell>
          <cell r="D14226" t="str">
            <v>HFRIFWI</v>
          </cell>
          <cell r="E14226">
            <v>2.6200000000000001E-2</v>
          </cell>
          <cell r="F14226">
            <v>1261.8900000000001</v>
          </cell>
        </row>
        <row r="14227">
          <cell r="A14227" t="str">
            <v>33450HFRIFWIC</v>
          </cell>
          <cell r="B14227">
            <v>33450</v>
          </cell>
          <cell r="C14227" t="str">
            <v>HFRI Fund Weighted Composite Index - CHF</v>
          </cell>
          <cell r="D14227" t="str">
            <v>HFRIFWIC</v>
          </cell>
          <cell r="E14227">
            <v>2.7300000000000001E-2</v>
          </cell>
          <cell r="F14227">
            <v>1293.67</v>
          </cell>
        </row>
        <row r="14228">
          <cell r="A14228" t="str">
            <v>33450HFRIFWIG</v>
          </cell>
          <cell r="B14228">
            <v>33450</v>
          </cell>
          <cell r="C14228" t="str">
            <v>HFRI Fund Weighted Composite Index - GBP</v>
          </cell>
          <cell r="D14228" t="str">
            <v>HFRIFWIG</v>
          </cell>
          <cell r="E14228">
            <v>2.9700000000000001E-2</v>
          </cell>
          <cell r="F14228">
            <v>1398.98</v>
          </cell>
        </row>
        <row r="14229">
          <cell r="A14229" t="str">
            <v>33450HFRIFWIJ</v>
          </cell>
          <cell r="B14229">
            <v>33450</v>
          </cell>
          <cell r="C14229" t="str">
            <v>HFRI Fund Weighted Composite Index - JPY</v>
          </cell>
          <cell r="D14229" t="str">
            <v>HFRIFWIJ</v>
          </cell>
          <cell r="E14229">
            <v>2.76E-2</v>
          </cell>
          <cell r="F14229">
            <v>1271.44</v>
          </cell>
        </row>
        <row r="14230">
          <cell r="A14230" t="str">
            <v>33450HFRIMI</v>
          </cell>
          <cell r="B14230">
            <v>33450</v>
          </cell>
          <cell r="C14230" t="str">
            <v>HFRI Macro (Total) Index</v>
          </cell>
          <cell r="D14230" t="str">
            <v>HFRIMI</v>
          </cell>
          <cell r="E14230">
            <v>2.4299999999999999E-2</v>
          </cell>
          <cell r="F14230">
            <v>1318.24</v>
          </cell>
        </row>
        <row r="14231">
          <cell r="A14231" t="str">
            <v>33450HFRIMTI</v>
          </cell>
          <cell r="B14231">
            <v>33450</v>
          </cell>
          <cell r="C14231" t="str">
            <v>HFRI Macro: Systematic Diversified Index</v>
          </cell>
          <cell r="D14231" t="str">
            <v>HFRIMTI</v>
          </cell>
          <cell r="E14231">
            <v>3.0200000000000001E-2</v>
          </cell>
          <cell r="F14231">
            <v>1276.71</v>
          </cell>
        </row>
        <row r="14232">
          <cell r="A14232" t="str">
            <v>33450HFRIRVA</v>
          </cell>
          <cell r="B14232">
            <v>33450</v>
          </cell>
          <cell r="C14232" t="str">
            <v>HFRI Relative Value (Total) Index</v>
          </cell>
          <cell r="D14232" t="str">
            <v>HFRIRVA</v>
          </cell>
          <cell r="E14232">
            <v>1.44E-2</v>
          </cell>
          <cell r="F14232">
            <v>1274.51</v>
          </cell>
        </row>
        <row r="14233">
          <cell r="A14233" t="str">
            <v>33450HFRICAI</v>
          </cell>
          <cell r="B14233">
            <v>33450</v>
          </cell>
          <cell r="C14233" t="str">
            <v>HFRI RV: Fixed Income-Convertible Arbitrage Index</v>
          </cell>
          <cell r="D14233" t="str">
            <v>HFRICAI</v>
          </cell>
          <cell r="E14233">
            <v>1.5699999999999999E-2</v>
          </cell>
          <cell r="F14233">
            <v>1110.7</v>
          </cell>
        </row>
        <row r="14234">
          <cell r="A14234" t="str">
            <v>33450HFRIFIHY</v>
          </cell>
          <cell r="B14234">
            <v>33450</v>
          </cell>
          <cell r="C14234" t="str">
            <v>HFRI RV: Fixed Income-Corporate Index</v>
          </cell>
          <cell r="D14234" t="str">
            <v>HFRIFIHY</v>
          </cell>
          <cell r="E14234">
            <v>3.4599999999999999E-2</v>
          </cell>
          <cell r="F14234">
            <v>1145.1500000000001</v>
          </cell>
        </row>
        <row r="14235">
          <cell r="A14235" t="str">
            <v>33450HFRIFI</v>
          </cell>
          <cell r="B14235">
            <v>33450</v>
          </cell>
          <cell r="C14235" t="str">
            <v>HFRI RV: Multi-Strategy Index</v>
          </cell>
          <cell r="D14235" t="str">
            <v>HFRIFI</v>
          </cell>
          <cell r="E14235">
            <v>2.7099999999999999E-2</v>
          </cell>
          <cell r="F14235">
            <v>1270.1300000000001</v>
          </cell>
        </row>
        <row r="14236">
          <cell r="A14236" t="str">
            <v>33419HFRIDSI</v>
          </cell>
          <cell r="B14236">
            <v>33419</v>
          </cell>
          <cell r="C14236" t="str">
            <v>HFRI ED: Distressed/Restructuring Index</v>
          </cell>
          <cell r="D14236" t="str">
            <v>HFRIDSI</v>
          </cell>
          <cell r="E14236">
            <v>1.72E-2</v>
          </cell>
          <cell r="F14236">
            <v>1311.8</v>
          </cell>
        </row>
        <row r="14237">
          <cell r="A14237" t="str">
            <v>33419HFRIMAI</v>
          </cell>
          <cell r="B14237">
            <v>33419</v>
          </cell>
          <cell r="C14237" t="str">
            <v>HFRI ED: Merger Arbitrage Index</v>
          </cell>
          <cell r="D14237" t="str">
            <v>HFRIMAI</v>
          </cell>
          <cell r="E14237">
            <v>1.12E-2</v>
          </cell>
          <cell r="F14237">
            <v>1102.32</v>
          </cell>
        </row>
        <row r="14238">
          <cell r="A14238" t="str">
            <v>33419HFRIEMNI</v>
          </cell>
          <cell r="B14238">
            <v>33419</v>
          </cell>
          <cell r="C14238" t="str">
            <v>HFRI EH: Equity Market Neutral Index</v>
          </cell>
          <cell r="D14238" t="str">
            <v>HFRIEMNI</v>
          </cell>
          <cell r="E14238">
            <v>5.5999999999999999E-3</v>
          </cell>
          <cell r="F14238">
            <v>1222.4100000000001</v>
          </cell>
        </row>
        <row r="14239">
          <cell r="A14239" t="str">
            <v>33419HFRIENHI</v>
          </cell>
          <cell r="B14239">
            <v>33419</v>
          </cell>
          <cell r="C14239" t="str">
            <v>HFRI EH: Quantitative Directional Index</v>
          </cell>
          <cell r="D14239" t="str">
            <v>HFRIENHI</v>
          </cell>
          <cell r="E14239">
            <v>-2.52E-2</v>
          </cell>
          <cell r="F14239">
            <v>1192.31</v>
          </cell>
        </row>
        <row r="14240">
          <cell r="A14240" t="str">
            <v>33419HFRISTI</v>
          </cell>
          <cell r="B14240">
            <v>33419</v>
          </cell>
          <cell r="C14240" t="str">
            <v>HFRI EH: Sector - Technology/Healthcare (Total) Index</v>
          </cell>
          <cell r="D14240" t="str">
            <v>HFRISTI</v>
          </cell>
          <cell r="E14240">
            <v>-4.3999999999999997E-2</v>
          </cell>
          <cell r="F14240">
            <v>1068.3900000000001</v>
          </cell>
        </row>
        <row r="14241">
          <cell r="A14241" t="str">
            <v>33419HFRIEM</v>
          </cell>
          <cell r="B14241">
            <v>33419</v>
          </cell>
          <cell r="C14241" t="str">
            <v>HFRI Emerging Markets (Total) Index</v>
          </cell>
          <cell r="D14241" t="str">
            <v>HFRIEM</v>
          </cell>
          <cell r="E14241">
            <v>-1.17E-2</v>
          </cell>
          <cell r="F14241">
            <v>1152.1400000000001</v>
          </cell>
        </row>
        <row r="14242">
          <cell r="A14242" t="str">
            <v>33419HFRIEMA</v>
          </cell>
          <cell r="B14242">
            <v>33419</v>
          </cell>
          <cell r="C14242" t="str">
            <v>HFRI Emerging Markets: Asia ex-Japan Index</v>
          </cell>
          <cell r="D14242" t="str">
            <v>HFRIEMA</v>
          </cell>
          <cell r="E14242">
            <v>-1.95E-2</v>
          </cell>
          <cell r="F14242">
            <v>1148.2</v>
          </cell>
        </row>
        <row r="14243">
          <cell r="A14243" t="str">
            <v>33419HFRIEMLA</v>
          </cell>
          <cell r="B14243">
            <v>33419</v>
          </cell>
          <cell r="C14243" t="str">
            <v>HFRI Emerging Markets: Latin America Index</v>
          </cell>
          <cell r="D14243" t="str">
            <v>HFRIEMLA</v>
          </cell>
          <cell r="E14243">
            <v>8.0000000000000002E-3</v>
          </cell>
          <cell r="F14243">
            <v>1178.93</v>
          </cell>
        </row>
        <row r="14244">
          <cell r="A14244" t="str">
            <v>33419HFRIEHI</v>
          </cell>
          <cell r="B14244">
            <v>33419</v>
          </cell>
          <cell r="C14244" t="str">
            <v>HFRI Equity Hedge (Total) Index</v>
          </cell>
          <cell r="D14244" t="str">
            <v>HFRIEHI</v>
          </cell>
          <cell r="E14244">
            <v>5.8999999999999999E-3</v>
          </cell>
          <cell r="F14244">
            <v>1412.13</v>
          </cell>
        </row>
        <row r="14245">
          <cell r="A14245" t="str">
            <v>33419HFRIEDI</v>
          </cell>
          <cell r="B14245">
            <v>33419</v>
          </cell>
          <cell r="C14245" t="str">
            <v>HFRI Event-Driven (Total) Index</v>
          </cell>
          <cell r="D14245" t="str">
            <v>HFRIEDI</v>
          </cell>
          <cell r="E14245">
            <v>2.3999999999999998E-3</v>
          </cell>
          <cell r="F14245">
            <v>1152.8499999999999</v>
          </cell>
        </row>
        <row r="14246">
          <cell r="A14246" t="str">
            <v>33419HFRIFOFC</v>
          </cell>
          <cell r="B14246">
            <v>33419</v>
          </cell>
          <cell r="C14246" t="str">
            <v>HFRI FOF: Conservative Index</v>
          </cell>
          <cell r="D14246" t="str">
            <v>HFRIFOFC</v>
          </cell>
          <cell r="E14246">
            <v>-6.0000000000000001E-3</v>
          </cell>
          <cell r="F14246">
            <v>1184.9000000000001</v>
          </cell>
        </row>
        <row r="14247">
          <cell r="A14247" t="str">
            <v>33419HFRIFOFD</v>
          </cell>
          <cell r="B14247">
            <v>33419</v>
          </cell>
          <cell r="C14247" t="str">
            <v>HFRI FOF: Diversified Index</v>
          </cell>
          <cell r="D14247" t="str">
            <v>HFRIFOFD</v>
          </cell>
          <cell r="E14247">
            <v>1.12E-2</v>
          </cell>
          <cell r="F14247">
            <v>1236</v>
          </cell>
        </row>
        <row r="14248">
          <cell r="A14248" t="str">
            <v>33419HFRIFOFM</v>
          </cell>
          <cell r="B14248">
            <v>33419</v>
          </cell>
          <cell r="C14248" t="str">
            <v>HFRI FOF: Market Defensive Index</v>
          </cell>
          <cell r="D14248" t="str">
            <v>HFRIFOFM</v>
          </cell>
          <cell r="E14248">
            <v>9.9000000000000008E-3</v>
          </cell>
          <cell r="F14248">
            <v>1269.74</v>
          </cell>
        </row>
        <row r="14249">
          <cell r="A14249" t="str">
            <v>33419HFRIFOFS</v>
          </cell>
          <cell r="B14249">
            <v>33419</v>
          </cell>
          <cell r="C14249" t="str">
            <v>HFRI FOF: Strategic Index</v>
          </cell>
          <cell r="D14249" t="str">
            <v>HFRIFOFS</v>
          </cell>
          <cell r="E14249">
            <v>2.52E-2</v>
          </cell>
          <cell r="F14249">
            <v>1413.46</v>
          </cell>
        </row>
        <row r="14250">
          <cell r="A14250" t="str">
            <v>33419HFRIFOF</v>
          </cell>
          <cell r="B14250">
            <v>33419</v>
          </cell>
          <cell r="C14250" t="str">
            <v>HFRI Fund of Funds Composite Index</v>
          </cell>
          <cell r="D14250" t="str">
            <v>HFRIFOF</v>
          </cell>
          <cell r="E14250">
            <v>1.18E-2</v>
          </cell>
          <cell r="F14250">
            <v>1234.5899999999999</v>
          </cell>
        </row>
        <row r="14251">
          <cell r="A14251" t="str">
            <v>33419HFRIFWI</v>
          </cell>
          <cell r="B14251">
            <v>33419</v>
          </cell>
          <cell r="C14251" t="str">
            <v>HFRI Fund Weighted Composite Index</v>
          </cell>
          <cell r="D14251" t="str">
            <v>HFRIFWI</v>
          </cell>
          <cell r="E14251">
            <v>4.1000000000000003E-3</v>
          </cell>
          <cell r="F14251">
            <v>1229.68</v>
          </cell>
        </row>
        <row r="14252">
          <cell r="A14252" t="str">
            <v>33419HFRIFWIC</v>
          </cell>
          <cell r="B14252">
            <v>33419</v>
          </cell>
          <cell r="C14252" t="str">
            <v>HFRI Fund Weighted Composite Index - CHF</v>
          </cell>
          <cell r="D14252" t="str">
            <v>HFRIFWIC</v>
          </cell>
          <cell r="E14252">
            <v>6.1999999999999998E-3</v>
          </cell>
          <cell r="F14252">
            <v>1259.27</v>
          </cell>
        </row>
        <row r="14253">
          <cell r="A14253" t="str">
            <v>33419HFRIFWIG</v>
          </cell>
          <cell r="B14253">
            <v>33419</v>
          </cell>
          <cell r="C14253" t="str">
            <v>HFRI Fund Weighted Composite Index - GBP</v>
          </cell>
          <cell r="D14253" t="str">
            <v>HFRIFWIG</v>
          </cell>
          <cell r="E14253">
            <v>9.4999999999999998E-3</v>
          </cell>
          <cell r="F14253">
            <v>1358.65</v>
          </cell>
        </row>
        <row r="14254">
          <cell r="A14254" t="str">
            <v>33419HFRIFWIJ</v>
          </cell>
          <cell r="B14254">
            <v>33419</v>
          </cell>
          <cell r="C14254" t="str">
            <v>HFRI Fund Weighted Composite Index - JPY</v>
          </cell>
          <cell r="D14254" t="str">
            <v>HFRIFWIJ</v>
          </cell>
          <cell r="E14254">
            <v>6.0000000000000001E-3</v>
          </cell>
          <cell r="F14254">
            <v>1237.27</v>
          </cell>
        </row>
        <row r="14255">
          <cell r="A14255" t="str">
            <v>33419HFRIMI</v>
          </cell>
          <cell r="B14255">
            <v>33419</v>
          </cell>
          <cell r="C14255" t="str">
            <v>HFRI Macro (Total) Index</v>
          </cell>
          <cell r="D14255" t="str">
            <v>HFRIMI</v>
          </cell>
          <cell r="E14255">
            <v>2.6200000000000001E-2</v>
          </cell>
          <cell r="F14255">
            <v>1286.97</v>
          </cell>
        </row>
        <row r="14256">
          <cell r="A14256" t="str">
            <v>33419HFRIMTI</v>
          </cell>
          <cell r="B14256">
            <v>33419</v>
          </cell>
          <cell r="C14256" t="str">
            <v>HFRI Macro: Systematic Diversified Index</v>
          </cell>
          <cell r="D14256" t="str">
            <v>HFRIMTI</v>
          </cell>
          <cell r="E14256">
            <v>-1.29E-2</v>
          </cell>
          <cell r="F14256">
            <v>1239.28</v>
          </cell>
        </row>
        <row r="14257">
          <cell r="A14257" t="str">
            <v>33419HFRIRVA</v>
          </cell>
          <cell r="B14257">
            <v>33419</v>
          </cell>
          <cell r="C14257" t="str">
            <v>HFRI Relative Value (Total) Index</v>
          </cell>
          <cell r="D14257" t="str">
            <v>HFRIRVA</v>
          </cell>
          <cell r="E14257">
            <v>-4.4999999999999997E-3</v>
          </cell>
          <cell r="F14257">
            <v>1256.4100000000001</v>
          </cell>
        </row>
        <row r="14258">
          <cell r="A14258" t="str">
            <v>33419HFRICAI</v>
          </cell>
          <cell r="B14258">
            <v>33419</v>
          </cell>
          <cell r="C14258" t="str">
            <v>HFRI RV: Fixed Income-Convertible Arbitrage Index</v>
          </cell>
          <cell r="D14258" t="str">
            <v>HFRICAI</v>
          </cell>
          <cell r="E14258">
            <v>9.7999999999999997E-3</v>
          </cell>
          <cell r="F14258">
            <v>1093.53</v>
          </cell>
        </row>
        <row r="14259">
          <cell r="A14259" t="str">
            <v>33419HFRIFIHY</v>
          </cell>
          <cell r="B14259">
            <v>33419</v>
          </cell>
          <cell r="C14259" t="str">
            <v>HFRI RV: Fixed Income-Corporate Index</v>
          </cell>
          <cell r="D14259" t="str">
            <v>HFRIFIHY</v>
          </cell>
          <cell r="E14259">
            <v>2.4199999999999999E-2</v>
          </cell>
          <cell r="F14259">
            <v>1106.8499999999999</v>
          </cell>
        </row>
        <row r="14260">
          <cell r="A14260" t="str">
            <v>33419HFRIFI</v>
          </cell>
          <cell r="B14260">
            <v>33419</v>
          </cell>
          <cell r="C14260" t="str">
            <v>HFRI RV: Multi-Strategy Index</v>
          </cell>
          <cell r="D14260" t="str">
            <v>HFRIFI</v>
          </cell>
          <cell r="E14260">
            <v>1.04E-2</v>
          </cell>
          <cell r="F14260">
            <v>1236.6199999999999</v>
          </cell>
        </row>
        <row r="14261">
          <cell r="A14261" t="str">
            <v>33389HFRIDSI</v>
          </cell>
          <cell r="B14261">
            <v>33389</v>
          </cell>
          <cell r="C14261" t="str">
            <v>HFRI ED: Distressed/Restructuring Index</v>
          </cell>
          <cell r="D14261" t="str">
            <v>HFRIDSI</v>
          </cell>
          <cell r="E14261">
            <v>1.3599999999999999E-2</v>
          </cell>
          <cell r="F14261">
            <v>1289.6099999999999</v>
          </cell>
        </row>
        <row r="14262">
          <cell r="A14262" t="str">
            <v>33389HFRIMAI</v>
          </cell>
          <cell r="B14262">
            <v>33389</v>
          </cell>
          <cell r="C14262" t="str">
            <v>HFRI ED: Merger Arbitrage Index</v>
          </cell>
          <cell r="D14262" t="str">
            <v>HFRIMAI</v>
          </cell>
          <cell r="E14262">
            <v>1.55E-2</v>
          </cell>
          <cell r="F14262">
            <v>1090.1099999999999</v>
          </cell>
        </row>
        <row r="14263">
          <cell r="A14263" t="str">
            <v>33389HFRIEMNI</v>
          </cell>
          <cell r="B14263">
            <v>33389</v>
          </cell>
          <cell r="C14263" t="str">
            <v>HFRI EH: Equity Market Neutral Index</v>
          </cell>
          <cell r="D14263" t="str">
            <v>HFRIEMNI</v>
          </cell>
          <cell r="E14263">
            <v>-2.0000000000000001E-4</v>
          </cell>
          <cell r="F14263">
            <v>1215.5999999999999</v>
          </cell>
        </row>
        <row r="14264">
          <cell r="A14264" t="str">
            <v>33389HFRIENHI</v>
          </cell>
          <cell r="B14264">
            <v>33389</v>
          </cell>
          <cell r="C14264" t="str">
            <v>HFRI EH: Quantitative Directional Index</v>
          </cell>
          <cell r="D14264" t="str">
            <v>HFRIENHI</v>
          </cell>
          <cell r="E14264">
            <v>4.5600000000000002E-2</v>
          </cell>
          <cell r="F14264">
            <v>1223.1300000000001</v>
          </cell>
        </row>
        <row r="14265">
          <cell r="A14265" t="str">
            <v>33389HFRISTI</v>
          </cell>
          <cell r="B14265">
            <v>33389</v>
          </cell>
          <cell r="C14265" t="str">
            <v>HFRI EH: Sector - Technology/Healthcare (Total) Index</v>
          </cell>
          <cell r="D14265" t="str">
            <v>HFRISTI</v>
          </cell>
          <cell r="E14265">
            <v>2.07E-2</v>
          </cell>
          <cell r="F14265">
            <v>1117.56</v>
          </cell>
        </row>
        <row r="14266">
          <cell r="A14266" t="str">
            <v>33389HFRIEM</v>
          </cell>
          <cell r="B14266">
            <v>33389</v>
          </cell>
          <cell r="C14266" t="str">
            <v>HFRI Emerging Markets (Total) Index</v>
          </cell>
          <cell r="D14266" t="str">
            <v>HFRIEM</v>
          </cell>
          <cell r="E14266">
            <v>2.5100000000000001E-2</v>
          </cell>
          <cell r="F14266">
            <v>1165.78</v>
          </cell>
        </row>
        <row r="14267">
          <cell r="A14267" t="str">
            <v>33389HFRIEMA</v>
          </cell>
          <cell r="B14267">
            <v>33389</v>
          </cell>
          <cell r="C14267" t="str">
            <v>HFRI Emerging Markets: Asia ex-Japan Index</v>
          </cell>
          <cell r="D14267" t="str">
            <v>HFRIEMA</v>
          </cell>
          <cell r="E14267">
            <v>2.7699999999999999E-2</v>
          </cell>
          <cell r="F14267">
            <v>1171.03</v>
          </cell>
        </row>
        <row r="14268">
          <cell r="A14268" t="str">
            <v>33389HFRIEMLA</v>
          </cell>
          <cell r="B14268">
            <v>33389</v>
          </cell>
          <cell r="C14268" t="str">
            <v>HFRI Emerging Markets: Latin America Index</v>
          </cell>
          <cell r="D14268" t="str">
            <v>HFRIEMLA</v>
          </cell>
          <cell r="E14268">
            <v>9.1000000000000004E-3</v>
          </cell>
          <cell r="F14268">
            <v>1169.57</v>
          </cell>
        </row>
        <row r="14269">
          <cell r="A14269" t="str">
            <v>33389HFRIEHI</v>
          </cell>
          <cell r="B14269">
            <v>33389</v>
          </cell>
          <cell r="C14269" t="str">
            <v>HFRI Equity Hedge (Total) Index</v>
          </cell>
          <cell r="D14269" t="str">
            <v>HFRIEHI</v>
          </cell>
          <cell r="E14269">
            <v>3.2000000000000001E-2</v>
          </cell>
          <cell r="F14269">
            <v>1403.85</v>
          </cell>
        </row>
        <row r="14270">
          <cell r="A14270" t="str">
            <v>33389HFRIEDI</v>
          </cell>
          <cell r="B14270">
            <v>33389</v>
          </cell>
          <cell r="C14270" t="str">
            <v>HFRI Event-Driven (Total) Index</v>
          </cell>
          <cell r="D14270" t="str">
            <v>HFRIEDI</v>
          </cell>
          <cell r="E14270">
            <v>2.8500000000000001E-2</v>
          </cell>
          <cell r="F14270">
            <v>1150.0899999999999</v>
          </cell>
        </row>
        <row r="14271">
          <cell r="A14271" t="str">
            <v>33389HFRIFOFC</v>
          </cell>
          <cell r="B14271">
            <v>33389</v>
          </cell>
          <cell r="C14271" t="str">
            <v>HFRI FOF: Conservative Index</v>
          </cell>
          <cell r="D14271" t="str">
            <v>HFRIFOFC</v>
          </cell>
          <cell r="E14271">
            <v>6.4999999999999997E-3</v>
          </cell>
          <cell r="F14271">
            <v>1192.06</v>
          </cell>
        </row>
        <row r="14272">
          <cell r="A14272" t="str">
            <v>33389HFRIFOFD</v>
          </cell>
          <cell r="B14272">
            <v>33389</v>
          </cell>
          <cell r="C14272" t="str">
            <v>HFRI FOF: Diversified Index</v>
          </cell>
          <cell r="D14272" t="str">
            <v>HFRIFOFD</v>
          </cell>
          <cell r="E14272">
            <v>8.0000000000000002E-3</v>
          </cell>
          <cell r="F14272">
            <v>1222.31</v>
          </cell>
        </row>
        <row r="14273">
          <cell r="A14273" t="str">
            <v>33389HFRIFOFM</v>
          </cell>
          <cell r="B14273">
            <v>33389</v>
          </cell>
          <cell r="C14273" t="str">
            <v>HFRI FOF: Market Defensive Index</v>
          </cell>
          <cell r="D14273" t="str">
            <v>HFRIFOFM</v>
          </cell>
          <cell r="E14273">
            <v>-2.5000000000000001E-3</v>
          </cell>
          <cell r="F14273">
            <v>1257.3499999999999</v>
          </cell>
        </row>
        <row r="14274">
          <cell r="A14274" t="str">
            <v>33389HFRIFOFS</v>
          </cell>
          <cell r="B14274">
            <v>33389</v>
          </cell>
          <cell r="C14274" t="str">
            <v>HFRI FOF: Strategic Index</v>
          </cell>
          <cell r="D14274" t="str">
            <v>HFRIFOFS</v>
          </cell>
          <cell r="E14274">
            <v>1.6799999999999999E-2</v>
          </cell>
          <cell r="F14274">
            <v>1378.71</v>
          </cell>
        </row>
        <row r="14275">
          <cell r="A14275" t="str">
            <v>33389HFRIFOF</v>
          </cell>
          <cell r="B14275">
            <v>33389</v>
          </cell>
          <cell r="C14275" t="str">
            <v>HFRI Fund of Funds Composite Index</v>
          </cell>
          <cell r="D14275" t="str">
            <v>HFRIFOF</v>
          </cell>
          <cell r="E14275">
            <v>7.7000000000000002E-3</v>
          </cell>
          <cell r="F14275">
            <v>1220.19</v>
          </cell>
        </row>
        <row r="14276">
          <cell r="A14276" t="str">
            <v>33389HFRIFWI</v>
          </cell>
          <cell r="B14276">
            <v>33389</v>
          </cell>
          <cell r="C14276" t="str">
            <v>HFRI Fund Weighted Composite Index</v>
          </cell>
          <cell r="D14276" t="str">
            <v>HFRIFWI</v>
          </cell>
          <cell r="E14276">
            <v>1.9800000000000002E-2</v>
          </cell>
          <cell r="F14276">
            <v>1224.6600000000001</v>
          </cell>
        </row>
        <row r="14277">
          <cell r="A14277" t="str">
            <v>33389HFRIFWIC</v>
          </cell>
          <cell r="B14277">
            <v>33389</v>
          </cell>
          <cell r="C14277" t="str">
            <v>HFRI Fund Weighted Composite Index - CHF</v>
          </cell>
          <cell r="D14277" t="str">
            <v>HFRIFWIC</v>
          </cell>
          <cell r="E14277">
            <v>2.2599999999999999E-2</v>
          </cell>
          <cell r="F14277">
            <v>1251.48</v>
          </cell>
        </row>
        <row r="14278">
          <cell r="A14278" t="str">
            <v>33389HFRIFWIG</v>
          </cell>
          <cell r="B14278">
            <v>33389</v>
          </cell>
          <cell r="C14278" t="str">
            <v>HFRI Fund Weighted Composite Index - GBP</v>
          </cell>
          <cell r="D14278" t="str">
            <v>HFRIFWIG</v>
          </cell>
          <cell r="E14278">
            <v>2.5100000000000001E-2</v>
          </cell>
          <cell r="F14278">
            <v>1345.8</v>
          </cell>
        </row>
        <row r="14279">
          <cell r="A14279" t="str">
            <v>33389HFRIFWIJ</v>
          </cell>
          <cell r="B14279">
            <v>33389</v>
          </cell>
          <cell r="C14279" t="str">
            <v>HFRI Fund Weighted Composite Index - JPY</v>
          </cell>
          <cell r="D14279" t="str">
            <v>HFRIFWIJ</v>
          </cell>
          <cell r="E14279">
            <v>2.1999999999999999E-2</v>
          </cell>
          <cell r="F14279">
            <v>1229.8800000000001</v>
          </cell>
        </row>
        <row r="14280">
          <cell r="A14280" t="str">
            <v>33389HFRIMI</v>
          </cell>
          <cell r="B14280">
            <v>33389</v>
          </cell>
          <cell r="C14280" t="str">
            <v>HFRI Macro (Total) Index</v>
          </cell>
          <cell r="D14280" t="str">
            <v>HFRIMI</v>
          </cell>
          <cell r="E14280">
            <v>1E-4</v>
          </cell>
          <cell r="F14280">
            <v>1254.1099999999999</v>
          </cell>
        </row>
        <row r="14281">
          <cell r="A14281" t="str">
            <v>33389HFRIMTI</v>
          </cell>
          <cell r="B14281">
            <v>33389</v>
          </cell>
          <cell r="C14281" t="str">
            <v>HFRI Macro: Systematic Diversified Index</v>
          </cell>
          <cell r="D14281" t="str">
            <v>HFRIMTI</v>
          </cell>
          <cell r="E14281">
            <v>1.9099999999999999E-2</v>
          </cell>
          <cell r="F14281">
            <v>1255.48</v>
          </cell>
        </row>
        <row r="14282">
          <cell r="A14282" t="str">
            <v>33389HFRIRVA</v>
          </cell>
          <cell r="B14282">
            <v>33389</v>
          </cell>
          <cell r="C14282" t="str">
            <v>HFRI Relative Value (Total) Index</v>
          </cell>
          <cell r="D14282" t="str">
            <v>HFRIRVA</v>
          </cell>
          <cell r="E14282">
            <v>7.0000000000000001E-3</v>
          </cell>
          <cell r="F14282">
            <v>1262.0899999999999</v>
          </cell>
        </row>
        <row r="14283">
          <cell r="A14283" t="str">
            <v>33389HFRICAI</v>
          </cell>
          <cell r="B14283">
            <v>33389</v>
          </cell>
          <cell r="C14283" t="str">
            <v>HFRI RV: Fixed Income-Convertible Arbitrage Index</v>
          </cell>
          <cell r="D14283" t="str">
            <v>HFRICAI</v>
          </cell>
          <cell r="E14283">
            <v>9.4000000000000004E-3</v>
          </cell>
          <cell r="F14283">
            <v>1082.92</v>
          </cell>
        </row>
        <row r="14284">
          <cell r="A14284" t="str">
            <v>33389HFRIFIHY</v>
          </cell>
          <cell r="B14284">
            <v>33389</v>
          </cell>
          <cell r="C14284" t="str">
            <v>HFRI RV: Fixed Income-Corporate Index</v>
          </cell>
          <cell r="D14284" t="str">
            <v>HFRIFIHY</v>
          </cell>
          <cell r="E14284">
            <v>3.2000000000000002E-3</v>
          </cell>
          <cell r="F14284">
            <v>1080.7</v>
          </cell>
        </row>
        <row r="14285">
          <cell r="A14285" t="str">
            <v>33389HFRIFI</v>
          </cell>
          <cell r="B14285">
            <v>33389</v>
          </cell>
          <cell r="C14285" t="str">
            <v>HFRI RV: Multi-Strategy Index</v>
          </cell>
          <cell r="D14285" t="str">
            <v>HFRIFI</v>
          </cell>
          <cell r="E14285">
            <v>1.2E-2</v>
          </cell>
          <cell r="F14285">
            <v>1223.8900000000001</v>
          </cell>
        </row>
        <row r="14286">
          <cell r="A14286" t="str">
            <v>33358HFRIDSI</v>
          </cell>
          <cell r="B14286">
            <v>33358</v>
          </cell>
          <cell r="C14286" t="str">
            <v>HFRI ED: Distressed/Restructuring Index</v>
          </cell>
          <cell r="D14286" t="str">
            <v>HFRIDSI</v>
          </cell>
          <cell r="E14286">
            <v>5.33E-2</v>
          </cell>
          <cell r="F14286">
            <v>1272.31</v>
          </cell>
        </row>
        <row r="14287">
          <cell r="A14287" t="str">
            <v>33358HFRIMAI</v>
          </cell>
          <cell r="B14287">
            <v>33358</v>
          </cell>
          <cell r="C14287" t="str">
            <v>HFRI ED: Merger Arbitrage Index</v>
          </cell>
          <cell r="D14287" t="str">
            <v>HFRIMAI</v>
          </cell>
          <cell r="E14287">
            <v>2.8299999999999999E-2</v>
          </cell>
          <cell r="F14287">
            <v>1073.48</v>
          </cell>
        </row>
        <row r="14288">
          <cell r="A14288" t="str">
            <v>33358HFRIEMNI</v>
          </cell>
          <cell r="B14288">
            <v>33358</v>
          </cell>
          <cell r="C14288" t="str">
            <v>HFRI EH: Equity Market Neutral Index</v>
          </cell>
          <cell r="D14288" t="str">
            <v>HFRIEMNI</v>
          </cell>
          <cell r="E14288">
            <v>-1E-4</v>
          </cell>
          <cell r="F14288">
            <v>1215.8399999999999</v>
          </cell>
        </row>
        <row r="14289">
          <cell r="A14289" t="str">
            <v>33358HFRIENHI</v>
          </cell>
          <cell r="B14289">
            <v>33358</v>
          </cell>
          <cell r="C14289" t="str">
            <v>HFRI EH: Quantitative Directional Index</v>
          </cell>
          <cell r="D14289" t="str">
            <v>HFRIENHI</v>
          </cell>
          <cell r="E14289">
            <v>2.8E-3</v>
          </cell>
          <cell r="F14289">
            <v>1169.79</v>
          </cell>
        </row>
        <row r="14290">
          <cell r="A14290" t="str">
            <v>33358HFRISTI</v>
          </cell>
          <cell r="B14290">
            <v>33358</v>
          </cell>
          <cell r="C14290" t="str">
            <v>HFRI EH: Sector - Technology/Healthcare (Total) Index</v>
          </cell>
          <cell r="D14290" t="str">
            <v>HFRISTI</v>
          </cell>
          <cell r="E14290">
            <v>-1.2500000000000001E-2</v>
          </cell>
          <cell r="F14290">
            <v>1094.9000000000001</v>
          </cell>
        </row>
        <row r="14291">
          <cell r="A14291" t="str">
            <v>33358HFRIEM</v>
          </cell>
          <cell r="B14291">
            <v>33358</v>
          </cell>
          <cell r="C14291" t="str">
            <v>HFRI Emerging Markets (Total) Index</v>
          </cell>
          <cell r="D14291" t="str">
            <v>HFRIEM</v>
          </cell>
          <cell r="E14291">
            <v>1.9400000000000001E-2</v>
          </cell>
          <cell r="F14291">
            <v>1137.23</v>
          </cell>
        </row>
        <row r="14292">
          <cell r="A14292" t="str">
            <v>33358HFRIEMA</v>
          </cell>
          <cell r="B14292">
            <v>33358</v>
          </cell>
          <cell r="C14292" t="str">
            <v>HFRI Emerging Markets: Asia ex-Japan Index</v>
          </cell>
          <cell r="D14292" t="str">
            <v>HFRIEMA</v>
          </cell>
          <cell r="E14292">
            <v>1.37E-2</v>
          </cell>
          <cell r="F14292">
            <v>1139.47</v>
          </cell>
        </row>
        <row r="14293">
          <cell r="A14293" t="str">
            <v>33358HFRIEMLA</v>
          </cell>
          <cell r="B14293">
            <v>33358</v>
          </cell>
          <cell r="C14293" t="str">
            <v>HFRI Emerging Markets: Latin America Index</v>
          </cell>
          <cell r="D14293" t="str">
            <v>HFRIEMLA</v>
          </cell>
          <cell r="E14293">
            <v>5.3400000000000003E-2</v>
          </cell>
          <cell r="F14293">
            <v>1159.02</v>
          </cell>
        </row>
        <row r="14294">
          <cell r="A14294" t="str">
            <v>33358HFRIEHI</v>
          </cell>
          <cell r="B14294">
            <v>33358</v>
          </cell>
          <cell r="C14294" t="str">
            <v>HFRI Equity Hedge (Total) Index</v>
          </cell>
          <cell r="D14294" t="str">
            <v>HFRIEHI</v>
          </cell>
          <cell r="E14294">
            <v>4.7000000000000002E-3</v>
          </cell>
          <cell r="F14294">
            <v>1360.32</v>
          </cell>
        </row>
        <row r="14295">
          <cell r="A14295" t="str">
            <v>33358HFRIEDI</v>
          </cell>
          <cell r="B14295">
            <v>33358</v>
          </cell>
          <cell r="C14295" t="str">
            <v>HFRI Event-Driven (Total) Index</v>
          </cell>
          <cell r="D14295" t="str">
            <v>HFRIEDI</v>
          </cell>
          <cell r="E14295">
            <v>3.0599999999999999E-2</v>
          </cell>
          <cell r="F14295">
            <v>1118.22</v>
          </cell>
        </row>
        <row r="14296">
          <cell r="A14296" t="str">
            <v>33358HFRIFOFC</v>
          </cell>
          <cell r="B14296">
            <v>33358</v>
          </cell>
          <cell r="C14296" t="str">
            <v>HFRI FOF: Conservative Index</v>
          </cell>
          <cell r="D14296" t="str">
            <v>HFRIFOFC</v>
          </cell>
          <cell r="E14296">
            <v>-9.2999999999999992E-3</v>
          </cell>
          <cell r="F14296">
            <v>1184.3599999999999</v>
          </cell>
        </row>
        <row r="14297">
          <cell r="A14297" t="str">
            <v>33358HFRIFOFD</v>
          </cell>
          <cell r="B14297">
            <v>33358</v>
          </cell>
          <cell r="C14297" t="str">
            <v>HFRI FOF: Diversified Index</v>
          </cell>
          <cell r="D14297" t="str">
            <v>HFRIFOFD</v>
          </cell>
          <cell r="E14297">
            <v>-4.4000000000000003E-3</v>
          </cell>
          <cell r="F14297">
            <v>1212.6099999999999</v>
          </cell>
        </row>
        <row r="14298">
          <cell r="A14298" t="str">
            <v>33358HFRIFOFM</v>
          </cell>
          <cell r="B14298">
            <v>33358</v>
          </cell>
          <cell r="C14298" t="str">
            <v>HFRI FOF: Market Defensive Index</v>
          </cell>
          <cell r="D14298" t="str">
            <v>HFRIFOFM</v>
          </cell>
          <cell r="E14298">
            <v>-8.0999999999999996E-3</v>
          </cell>
          <cell r="F14298">
            <v>1260.44</v>
          </cell>
        </row>
        <row r="14299">
          <cell r="A14299" t="str">
            <v>33358HFRIFOFS</v>
          </cell>
          <cell r="B14299">
            <v>33358</v>
          </cell>
          <cell r="C14299" t="str">
            <v>HFRI FOF: Strategic Index</v>
          </cell>
          <cell r="D14299" t="str">
            <v>HFRIFOFS</v>
          </cell>
          <cell r="E14299">
            <v>-2.1700000000000001E-2</v>
          </cell>
          <cell r="F14299">
            <v>1355.89</v>
          </cell>
        </row>
        <row r="14300">
          <cell r="A14300" t="str">
            <v>33358HFRIFOF</v>
          </cell>
          <cell r="B14300">
            <v>33358</v>
          </cell>
          <cell r="C14300" t="str">
            <v>HFRI Fund of Funds Composite Index</v>
          </cell>
          <cell r="D14300" t="str">
            <v>HFRIFOF</v>
          </cell>
          <cell r="E14300">
            <v>-8.3000000000000001E-3</v>
          </cell>
          <cell r="F14300">
            <v>1210.8699999999999</v>
          </cell>
        </row>
        <row r="14301">
          <cell r="A14301" t="str">
            <v>33358HFRIFWI</v>
          </cell>
          <cell r="B14301">
            <v>33358</v>
          </cell>
          <cell r="C14301" t="str">
            <v>HFRI Fund Weighted Composite Index</v>
          </cell>
          <cell r="D14301" t="str">
            <v>HFRIFWI</v>
          </cell>
          <cell r="E14301">
            <v>1.34E-2</v>
          </cell>
          <cell r="F14301">
            <v>1200.8800000000001</v>
          </cell>
        </row>
        <row r="14302">
          <cell r="A14302" t="str">
            <v>33358HFRIFWIC</v>
          </cell>
          <cell r="B14302">
            <v>33358</v>
          </cell>
          <cell r="C14302" t="str">
            <v>HFRI Fund Weighted Composite Index - CHF</v>
          </cell>
          <cell r="D14302" t="str">
            <v>HFRIFWIC</v>
          </cell>
          <cell r="E14302">
            <v>1.5100000000000001E-2</v>
          </cell>
          <cell r="F14302">
            <v>1223.82</v>
          </cell>
        </row>
        <row r="14303">
          <cell r="A14303" t="str">
            <v>33358HFRIFWIG</v>
          </cell>
          <cell r="B14303">
            <v>33358</v>
          </cell>
          <cell r="C14303" t="str">
            <v>HFRI Fund Weighted Composite Index - GBP</v>
          </cell>
          <cell r="D14303" t="str">
            <v>HFRIFWIG</v>
          </cell>
          <cell r="E14303">
            <v>1.83E-2</v>
          </cell>
          <cell r="F14303">
            <v>1312.89</v>
          </cell>
        </row>
        <row r="14304">
          <cell r="A14304" t="str">
            <v>33358HFRIFWIJ</v>
          </cell>
          <cell r="B14304">
            <v>33358</v>
          </cell>
          <cell r="C14304" t="str">
            <v>HFRI Fund Weighted Composite Index - JPY</v>
          </cell>
          <cell r="D14304" t="str">
            <v>HFRIFWIJ</v>
          </cell>
          <cell r="E14304">
            <v>1.4999999999999999E-2</v>
          </cell>
          <cell r="F14304">
            <v>1203.3699999999999</v>
          </cell>
        </row>
        <row r="14305">
          <cell r="A14305" t="str">
            <v>33358HFRIMI</v>
          </cell>
          <cell r="B14305">
            <v>33358</v>
          </cell>
          <cell r="C14305" t="str">
            <v>HFRI Macro (Total) Index</v>
          </cell>
          <cell r="D14305" t="str">
            <v>HFRIMI</v>
          </cell>
          <cell r="E14305">
            <v>-1.6799999999999999E-2</v>
          </cell>
          <cell r="F14305">
            <v>1253.99</v>
          </cell>
        </row>
        <row r="14306">
          <cell r="A14306" t="str">
            <v>33358HFRIMTI</v>
          </cell>
          <cell r="B14306">
            <v>33358</v>
          </cell>
          <cell r="C14306" t="str">
            <v>HFRI Macro: Systematic Diversified Index</v>
          </cell>
          <cell r="D14306" t="str">
            <v>HFRIMTI</v>
          </cell>
          <cell r="E14306">
            <v>4.5999999999999999E-3</v>
          </cell>
          <cell r="F14306">
            <v>1231.95</v>
          </cell>
        </row>
        <row r="14307">
          <cell r="A14307" t="str">
            <v>33358HFRIRVA</v>
          </cell>
          <cell r="B14307">
            <v>33358</v>
          </cell>
          <cell r="C14307" t="str">
            <v>HFRI Relative Value (Total) Index</v>
          </cell>
          <cell r="D14307" t="str">
            <v>HFRIRVA</v>
          </cell>
          <cell r="E14307">
            <v>1.7999999999999999E-2</v>
          </cell>
          <cell r="F14307">
            <v>1253.32</v>
          </cell>
        </row>
        <row r="14308">
          <cell r="A14308" t="str">
            <v>33358HFRICAI</v>
          </cell>
          <cell r="B14308">
            <v>33358</v>
          </cell>
          <cell r="C14308" t="str">
            <v>HFRI RV: Fixed Income-Convertible Arbitrage Index</v>
          </cell>
          <cell r="D14308" t="str">
            <v>HFRICAI</v>
          </cell>
          <cell r="E14308">
            <v>1.49E-2</v>
          </cell>
          <cell r="F14308">
            <v>1072.8399999999999</v>
          </cell>
        </row>
        <row r="14309">
          <cell r="A14309" t="str">
            <v>33358HFRIFIHY</v>
          </cell>
          <cell r="B14309">
            <v>33358</v>
          </cell>
          <cell r="C14309" t="str">
            <v>HFRI RV: Fixed Income-Corporate Index</v>
          </cell>
          <cell r="D14309" t="str">
            <v>HFRIFIHY</v>
          </cell>
          <cell r="E14309">
            <v>3.2199999999999999E-2</v>
          </cell>
          <cell r="F14309">
            <v>1077.25</v>
          </cell>
        </row>
        <row r="14310">
          <cell r="A14310" t="str">
            <v>33358HFRIFI</v>
          </cell>
          <cell r="B14310">
            <v>33358</v>
          </cell>
          <cell r="C14310" t="str">
            <v>HFRI RV: Multi-Strategy Index</v>
          </cell>
          <cell r="D14310" t="str">
            <v>HFRIFI</v>
          </cell>
          <cell r="E14310">
            <v>1.4800000000000001E-2</v>
          </cell>
          <cell r="F14310">
            <v>1209.3800000000001</v>
          </cell>
        </row>
        <row r="14311">
          <cell r="A14311" t="str">
            <v>33328HFRIDSI</v>
          </cell>
          <cell r="B14311">
            <v>33328</v>
          </cell>
          <cell r="C14311" t="str">
            <v>HFRI ED: Distressed/Restructuring Index</v>
          </cell>
          <cell r="D14311" t="str">
            <v>HFRIDSI</v>
          </cell>
          <cell r="E14311">
            <v>6.8400000000000002E-2</v>
          </cell>
          <cell r="F14311">
            <v>1207.93</v>
          </cell>
        </row>
        <row r="14312">
          <cell r="A14312" t="str">
            <v>33328HFRIMAI</v>
          </cell>
          <cell r="B14312">
            <v>33328</v>
          </cell>
          <cell r="C14312" t="str">
            <v>HFRI ED: Merger Arbitrage Index</v>
          </cell>
          <cell r="D14312" t="str">
            <v>HFRIMAI</v>
          </cell>
          <cell r="E14312">
            <v>2.3E-2</v>
          </cell>
          <cell r="F14312">
            <v>1043.93</v>
          </cell>
        </row>
        <row r="14313">
          <cell r="A14313" t="str">
            <v>33328HFRIEMNI</v>
          </cell>
          <cell r="B14313">
            <v>33328</v>
          </cell>
          <cell r="C14313" t="str">
            <v>HFRI EH: Equity Market Neutral Index</v>
          </cell>
          <cell r="D14313" t="str">
            <v>HFRIEMNI</v>
          </cell>
          <cell r="E14313">
            <v>2.7E-2</v>
          </cell>
          <cell r="F14313">
            <v>1215.97</v>
          </cell>
        </row>
        <row r="14314">
          <cell r="A14314" t="str">
            <v>33328HFRIENHI</v>
          </cell>
          <cell r="B14314">
            <v>33328</v>
          </cell>
          <cell r="C14314" t="str">
            <v>HFRI EH: Quantitative Directional Index</v>
          </cell>
          <cell r="D14314" t="str">
            <v>HFRIENHI</v>
          </cell>
          <cell r="E14314">
            <v>9.5799999999999996E-2</v>
          </cell>
          <cell r="F14314">
            <v>1166.52</v>
          </cell>
        </row>
        <row r="14315">
          <cell r="A14315" t="str">
            <v>33328HFRISTI</v>
          </cell>
          <cell r="B14315">
            <v>33328</v>
          </cell>
          <cell r="C14315" t="str">
            <v>HFRI EH: Sector - Technology/Healthcare (Total) Index</v>
          </cell>
          <cell r="D14315" t="str">
            <v>HFRISTI</v>
          </cell>
          <cell r="E14315">
            <v>8.0000000000000004E-4</v>
          </cell>
          <cell r="F14315">
            <v>1108.76</v>
          </cell>
        </row>
        <row r="14316">
          <cell r="A14316" t="str">
            <v>33328HFRIEM</v>
          </cell>
          <cell r="B14316">
            <v>33328</v>
          </cell>
          <cell r="C14316" t="str">
            <v>HFRI Emerging Markets (Total) Index</v>
          </cell>
          <cell r="D14316" t="str">
            <v>HFRIEM</v>
          </cell>
          <cell r="E14316">
            <v>4.1599999999999998E-2</v>
          </cell>
          <cell r="F14316">
            <v>1115.5899999999999</v>
          </cell>
        </row>
        <row r="14317">
          <cell r="A14317" t="str">
            <v>33328HFRIEMA</v>
          </cell>
          <cell r="B14317">
            <v>33328</v>
          </cell>
          <cell r="C14317" t="str">
            <v>HFRI Emerging Markets: Asia ex-Japan Index</v>
          </cell>
          <cell r="D14317" t="str">
            <v>HFRIEMA</v>
          </cell>
          <cell r="E14317">
            <v>3.5900000000000001E-2</v>
          </cell>
          <cell r="F14317">
            <v>1124.07</v>
          </cell>
        </row>
        <row r="14318">
          <cell r="A14318" t="str">
            <v>33328HFRIEMLA</v>
          </cell>
          <cell r="B14318">
            <v>33328</v>
          </cell>
          <cell r="C14318" t="str">
            <v>HFRI Emerging Markets: Latin America Index</v>
          </cell>
          <cell r="D14318" t="str">
            <v>HFRIEMLA</v>
          </cell>
          <cell r="E14318">
            <v>7.5700000000000003E-2</v>
          </cell>
          <cell r="F14318">
            <v>1100.27</v>
          </cell>
        </row>
        <row r="14319">
          <cell r="A14319" t="str">
            <v>33328HFRIEHI</v>
          </cell>
          <cell r="B14319">
            <v>33328</v>
          </cell>
          <cell r="C14319" t="str">
            <v>HFRI Equity Hedge (Total) Index</v>
          </cell>
          <cell r="D14319" t="str">
            <v>HFRIEHI</v>
          </cell>
          <cell r="E14319">
            <v>7.22E-2</v>
          </cell>
          <cell r="F14319">
            <v>1353.96</v>
          </cell>
        </row>
        <row r="14320">
          <cell r="A14320" t="str">
            <v>33328HFRIEDI</v>
          </cell>
          <cell r="B14320">
            <v>33328</v>
          </cell>
          <cell r="C14320" t="str">
            <v>HFRI Event-Driven (Total) Index</v>
          </cell>
          <cell r="D14320" t="str">
            <v>HFRIEDI</v>
          </cell>
          <cell r="E14320">
            <v>3.3700000000000001E-2</v>
          </cell>
          <cell r="F14320">
            <v>1085.02</v>
          </cell>
        </row>
        <row r="14321">
          <cell r="A14321" t="str">
            <v>33328HFRIFOFC</v>
          </cell>
          <cell r="B14321">
            <v>33328</v>
          </cell>
          <cell r="C14321" t="str">
            <v>HFRI FOF: Conservative Index</v>
          </cell>
          <cell r="D14321" t="str">
            <v>HFRIFOFC</v>
          </cell>
          <cell r="E14321">
            <v>2.4400000000000002E-2</v>
          </cell>
          <cell r="F14321">
            <v>1195.48</v>
          </cell>
        </row>
        <row r="14322">
          <cell r="A14322" t="str">
            <v>33328HFRIFOFD</v>
          </cell>
          <cell r="B14322">
            <v>33328</v>
          </cell>
          <cell r="C14322" t="str">
            <v>HFRI FOF: Diversified Index</v>
          </cell>
          <cell r="D14322" t="str">
            <v>HFRIFOFD</v>
          </cell>
          <cell r="E14322">
            <v>4.0399999999999998E-2</v>
          </cell>
          <cell r="F14322">
            <v>1217.97</v>
          </cell>
        </row>
        <row r="14323">
          <cell r="A14323" t="str">
            <v>33328HFRIFOFM</v>
          </cell>
          <cell r="B14323">
            <v>33328</v>
          </cell>
          <cell r="C14323" t="str">
            <v>HFRI FOF: Market Defensive Index</v>
          </cell>
          <cell r="D14323" t="str">
            <v>HFRIFOFM</v>
          </cell>
          <cell r="E14323">
            <v>1.6299999999999999E-2</v>
          </cell>
          <cell r="F14323">
            <v>1270.67</v>
          </cell>
        </row>
        <row r="14324">
          <cell r="A14324" t="str">
            <v>33328HFRIFOFS</v>
          </cell>
          <cell r="B14324">
            <v>33328</v>
          </cell>
          <cell r="C14324" t="str">
            <v>HFRI FOF: Strategic Index</v>
          </cell>
          <cell r="D14324" t="str">
            <v>HFRIFOFS</v>
          </cell>
          <cell r="E14324">
            <v>3.1199999999999999E-2</v>
          </cell>
          <cell r="F14324">
            <v>1385.96</v>
          </cell>
        </row>
        <row r="14325">
          <cell r="A14325" t="str">
            <v>33328HFRIFOF</v>
          </cell>
          <cell r="B14325">
            <v>33328</v>
          </cell>
          <cell r="C14325" t="str">
            <v>HFRI Fund of Funds Composite Index</v>
          </cell>
          <cell r="D14325" t="str">
            <v>HFRIFOF</v>
          </cell>
          <cell r="E14325">
            <v>3.5200000000000002E-2</v>
          </cell>
          <cell r="F14325">
            <v>1221</v>
          </cell>
        </row>
        <row r="14326">
          <cell r="A14326" t="str">
            <v>33328HFRIFWI</v>
          </cell>
          <cell r="B14326">
            <v>33328</v>
          </cell>
          <cell r="C14326" t="str">
            <v>HFRI Fund Weighted Composite Index</v>
          </cell>
          <cell r="D14326" t="str">
            <v>HFRIFWI</v>
          </cell>
          <cell r="E14326">
            <v>4.9500000000000002E-2</v>
          </cell>
          <cell r="F14326">
            <v>1185</v>
          </cell>
        </row>
        <row r="14327">
          <cell r="A14327" t="str">
            <v>33328HFRIFWIC</v>
          </cell>
          <cell r="B14327">
            <v>33328</v>
          </cell>
          <cell r="C14327" t="str">
            <v>HFRI Fund Weighted Composite Index - CHF</v>
          </cell>
          <cell r="D14327" t="str">
            <v>HFRIFWIC</v>
          </cell>
          <cell r="E14327">
            <v>5.5E-2</v>
          </cell>
          <cell r="F14327">
            <v>1205.6500000000001</v>
          </cell>
        </row>
        <row r="14328">
          <cell r="A14328" t="str">
            <v>33328HFRIFWIG</v>
          </cell>
          <cell r="B14328">
            <v>33328</v>
          </cell>
          <cell r="C14328" t="str">
            <v>HFRI Fund Weighted Composite Index - GBP</v>
          </cell>
          <cell r="D14328" t="str">
            <v>HFRIFWIG</v>
          </cell>
          <cell r="E14328">
            <v>5.9700000000000003E-2</v>
          </cell>
          <cell r="F14328">
            <v>1289.29</v>
          </cell>
        </row>
        <row r="14329">
          <cell r="A14329" t="str">
            <v>33328HFRIFWIJ</v>
          </cell>
          <cell r="B14329">
            <v>33328</v>
          </cell>
          <cell r="C14329" t="str">
            <v>HFRI Fund Weighted Composite Index - JPY</v>
          </cell>
          <cell r="D14329" t="str">
            <v>HFRIFWIJ</v>
          </cell>
          <cell r="E14329">
            <v>5.3699999999999998E-2</v>
          </cell>
          <cell r="F14329">
            <v>1185.6199999999999</v>
          </cell>
        </row>
        <row r="14330">
          <cell r="A14330" t="str">
            <v>33328HFRIMI</v>
          </cell>
          <cell r="B14330">
            <v>33328</v>
          </cell>
          <cell r="C14330" t="str">
            <v>HFRI Macro (Total) Index</v>
          </cell>
          <cell r="D14330" t="str">
            <v>HFRIMI</v>
          </cell>
          <cell r="E14330">
            <v>6.8500000000000005E-2</v>
          </cell>
          <cell r="F14330">
            <v>1275.4100000000001</v>
          </cell>
        </row>
        <row r="14331">
          <cell r="A14331" t="str">
            <v>33328HFRIMTI</v>
          </cell>
          <cell r="B14331">
            <v>33328</v>
          </cell>
          <cell r="C14331" t="str">
            <v>HFRI Macro: Systematic Diversified Index</v>
          </cell>
          <cell r="D14331" t="str">
            <v>HFRIMTI</v>
          </cell>
          <cell r="E14331">
            <v>1.89E-2</v>
          </cell>
          <cell r="F14331">
            <v>1226.3</v>
          </cell>
        </row>
        <row r="14332">
          <cell r="A14332" t="str">
            <v>33328HFRIRVA</v>
          </cell>
          <cell r="B14332">
            <v>33328</v>
          </cell>
          <cell r="C14332" t="str">
            <v>HFRI Relative Value (Total) Index</v>
          </cell>
          <cell r="D14332" t="str">
            <v>HFRIRVA</v>
          </cell>
          <cell r="E14332">
            <v>2.6599999999999999E-2</v>
          </cell>
          <cell r="F14332">
            <v>1231.1600000000001</v>
          </cell>
        </row>
        <row r="14333">
          <cell r="A14333" t="str">
            <v>33328HFRICAI</v>
          </cell>
          <cell r="B14333">
            <v>33328</v>
          </cell>
          <cell r="C14333" t="str">
            <v>HFRI RV: Fixed Income-Convertible Arbitrage Index</v>
          </cell>
          <cell r="D14333" t="str">
            <v>HFRICAI</v>
          </cell>
          <cell r="E14333">
            <v>1.3899999999999999E-2</v>
          </cell>
          <cell r="F14333">
            <v>1057.0899999999999</v>
          </cell>
        </row>
        <row r="14334">
          <cell r="A14334" t="str">
            <v>33328HFRIFIHY</v>
          </cell>
          <cell r="B14334">
            <v>33328</v>
          </cell>
          <cell r="C14334" t="str">
            <v>HFRI RV: Fixed Income-Corporate Index</v>
          </cell>
          <cell r="D14334" t="str">
            <v>HFRIFIHY</v>
          </cell>
          <cell r="E14334">
            <v>5.4199999999999998E-2</v>
          </cell>
          <cell r="F14334">
            <v>1043.6500000000001</v>
          </cell>
        </row>
        <row r="14335">
          <cell r="A14335" t="str">
            <v>33328HFRIFI</v>
          </cell>
          <cell r="B14335">
            <v>33328</v>
          </cell>
          <cell r="C14335" t="str">
            <v>HFRI RV: Multi-Strategy Index</v>
          </cell>
          <cell r="D14335" t="str">
            <v>HFRIFI</v>
          </cell>
          <cell r="E14335">
            <v>2.1499999999999998E-2</v>
          </cell>
          <cell r="F14335">
            <v>1191.74</v>
          </cell>
        </row>
        <row r="14336">
          <cell r="A14336" t="str">
            <v>33297HFRIDSI</v>
          </cell>
          <cell r="B14336">
            <v>33297</v>
          </cell>
          <cell r="C14336" t="str">
            <v>HFRI ED: Distressed/Restructuring Index</v>
          </cell>
          <cell r="D14336" t="str">
            <v>HFRIDSI</v>
          </cell>
          <cell r="E14336">
            <v>4.1399999999999999E-2</v>
          </cell>
          <cell r="F14336">
            <v>1130.5999999999999</v>
          </cell>
        </row>
        <row r="14337">
          <cell r="A14337" t="str">
            <v>33297HFRIMAI</v>
          </cell>
          <cell r="B14337">
            <v>33297</v>
          </cell>
          <cell r="C14337" t="str">
            <v>HFRI ED: Merger Arbitrage Index</v>
          </cell>
          <cell r="D14337" t="str">
            <v>HFRIMAI</v>
          </cell>
          <cell r="E14337">
            <v>1.5900000000000001E-2</v>
          </cell>
          <cell r="F14337">
            <v>1020.46</v>
          </cell>
        </row>
        <row r="14338">
          <cell r="A14338" t="str">
            <v>33297HFRIEMNI</v>
          </cell>
          <cell r="B14338">
            <v>33297</v>
          </cell>
          <cell r="C14338" t="str">
            <v>HFRI EH: Equity Market Neutral Index</v>
          </cell>
          <cell r="D14338" t="str">
            <v>HFRIEMNI</v>
          </cell>
          <cell r="E14338">
            <v>4.0000000000000002E-4</v>
          </cell>
          <cell r="F14338">
            <v>1184</v>
          </cell>
        </row>
        <row r="14339">
          <cell r="A14339" t="str">
            <v>33297HFRIENHI</v>
          </cell>
          <cell r="B14339">
            <v>33297</v>
          </cell>
          <cell r="C14339" t="str">
            <v>HFRI EH: Quantitative Directional Index</v>
          </cell>
          <cell r="D14339" t="str">
            <v>HFRIENHI</v>
          </cell>
          <cell r="E14339">
            <v>9.3100000000000002E-2</v>
          </cell>
          <cell r="F14339">
            <v>1064.54</v>
          </cell>
        </row>
        <row r="14340">
          <cell r="A14340" t="str">
            <v>33297HFRISTI</v>
          </cell>
          <cell r="B14340">
            <v>33297</v>
          </cell>
          <cell r="C14340" t="str">
            <v>HFRI EH: Sector - Technology/Healthcare (Total) Index</v>
          </cell>
          <cell r="D14340" t="str">
            <v>HFRISTI</v>
          </cell>
          <cell r="E14340">
            <v>4.2900000000000001E-2</v>
          </cell>
          <cell r="F14340">
            <v>1107.8699999999999</v>
          </cell>
        </row>
        <row r="14341">
          <cell r="A14341" t="str">
            <v>33297HFRIEM</v>
          </cell>
          <cell r="B14341">
            <v>33297</v>
          </cell>
          <cell r="C14341" t="str">
            <v>HFRI Emerging Markets (Total) Index</v>
          </cell>
          <cell r="D14341" t="str">
            <v>HFRIEM</v>
          </cell>
          <cell r="E14341">
            <v>8.1900000000000001E-2</v>
          </cell>
          <cell r="F14341">
            <v>1071.03</v>
          </cell>
        </row>
        <row r="14342">
          <cell r="A14342" t="str">
            <v>33297HFRIEMA</v>
          </cell>
          <cell r="B14342">
            <v>33297</v>
          </cell>
          <cell r="C14342" t="str">
            <v>HFRI Emerging Markets: Asia ex-Japan Index</v>
          </cell>
          <cell r="D14342" t="str">
            <v>HFRIEMA</v>
          </cell>
          <cell r="E14342">
            <v>9.0800000000000006E-2</v>
          </cell>
          <cell r="F14342">
            <v>1085.1199999999999</v>
          </cell>
        </row>
        <row r="14343">
          <cell r="A14343" t="str">
            <v>33297HFRIEMLA</v>
          </cell>
          <cell r="B14343">
            <v>33297</v>
          </cell>
          <cell r="C14343" t="str">
            <v>HFRI Emerging Markets: Latin America Index</v>
          </cell>
          <cell r="D14343" t="str">
            <v>HFRIEMLA</v>
          </cell>
          <cell r="E14343">
            <v>2.86E-2</v>
          </cell>
          <cell r="F14343">
            <v>1022.84</v>
          </cell>
        </row>
        <row r="14344">
          <cell r="A14344" t="str">
            <v>33297HFRIEHI</v>
          </cell>
          <cell r="B14344">
            <v>33297</v>
          </cell>
          <cell r="C14344" t="str">
            <v>HFRI Equity Hedge (Total) Index</v>
          </cell>
          <cell r="D14344" t="str">
            <v>HFRIEHI</v>
          </cell>
          <cell r="E14344">
            <v>5.1999999999999998E-2</v>
          </cell>
          <cell r="F14344">
            <v>1262.78</v>
          </cell>
        </row>
        <row r="14345">
          <cell r="A14345" t="str">
            <v>33297HFRIEDI</v>
          </cell>
          <cell r="B14345">
            <v>33297</v>
          </cell>
          <cell r="C14345" t="str">
            <v>HFRI Event-Driven (Total) Index</v>
          </cell>
          <cell r="D14345" t="str">
            <v>HFRIEDI</v>
          </cell>
          <cell r="E14345">
            <v>4.4200000000000003E-2</v>
          </cell>
          <cell r="F14345">
            <v>1049.6500000000001</v>
          </cell>
        </row>
        <row r="14346">
          <cell r="A14346" t="str">
            <v>33297HFRIFOFC</v>
          </cell>
          <cell r="B14346">
            <v>33297</v>
          </cell>
          <cell r="C14346" t="str">
            <v>HFRI FOF: Conservative Index</v>
          </cell>
          <cell r="D14346" t="str">
            <v>HFRIFOFC</v>
          </cell>
          <cell r="E14346">
            <v>1.12E-2</v>
          </cell>
          <cell r="F14346">
            <v>1167</v>
          </cell>
        </row>
        <row r="14347">
          <cell r="A14347" t="str">
            <v>33297HFRIFOFD</v>
          </cell>
          <cell r="B14347">
            <v>33297</v>
          </cell>
          <cell r="C14347" t="str">
            <v>HFRI FOF: Diversified Index</v>
          </cell>
          <cell r="D14347" t="str">
            <v>HFRIFOFD</v>
          </cell>
          <cell r="E14347">
            <v>1.8E-3</v>
          </cell>
          <cell r="F14347">
            <v>1170.67</v>
          </cell>
        </row>
        <row r="14348">
          <cell r="A14348" t="str">
            <v>33297HFRIFOFM</v>
          </cell>
          <cell r="B14348">
            <v>33297</v>
          </cell>
          <cell r="C14348" t="str">
            <v>HFRI FOF: Market Defensive Index</v>
          </cell>
          <cell r="D14348" t="str">
            <v>HFRIFOFM</v>
          </cell>
          <cell r="E14348">
            <v>-1.8599999999999998E-2</v>
          </cell>
          <cell r="F14348">
            <v>1250.29</v>
          </cell>
        </row>
        <row r="14349">
          <cell r="A14349" t="str">
            <v>33297HFRIFOFS</v>
          </cell>
          <cell r="B14349">
            <v>33297</v>
          </cell>
          <cell r="C14349" t="str">
            <v>HFRI FOF: Strategic Index</v>
          </cell>
          <cell r="D14349" t="str">
            <v>HFRIFOFS</v>
          </cell>
          <cell r="E14349">
            <v>-8.3000000000000001E-3</v>
          </cell>
          <cell r="F14349">
            <v>1344.03</v>
          </cell>
        </row>
        <row r="14350">
          <cell r="A14350" t="str">
            <v>33297HFRIFOF</v>
          </cell>
          <cell r="B14350">
            <v>33297</v>
          </cell>
          <cell r="C14350" t="str">
            <v>HFRI Fund of Funds Composite Index</v>
          </cell>
          <cell r="D14350" t="str">
            <v>HFRIFOF</v>
          </cell>
          <cell r="E14350">
            <v>-2.9999999999999997E-4</v>
          </cell>
          <cell r="F14350">
            <v>1179.49</v>
          </cell>
        </row>
        <row r="14351">
          <cell r="A14351" t="str">
            <v>33297HFRIFWI</v>
          </cell>
          <cell r="B14351">
            <v>33297</v>
          </cell>
          <cell r="C14351" t="str">
            <v>HFRI Fund Weighted Composite Index</v>
          </cell>
          <cell r="D14351" t="str">
            <v>HFRIFWI</v>
          </cell>
          <cell r="E14351">
            <v>4.02E-2</v>
          </cell>
          <cell r="F14351">
            <v>1129.1099999999999</v>
          </cell>
        </row>
        <row r="14352">
          <cell r="A14352" t="str">
            <v>33297HFRIFWIC</v>
          </cell>
          <cell r="B14352">
            <v>33297</v>
          </cell>
          <cell r="C14352" t="str">
            <v>HFRI Fund Weighted Composite Index - CHF</v>
          </cell>
          <cell r="D14352" t="str">
            <v>HFRIFWIC</v>
          </cell>
          <cell r="E14352">
            <v>4.3499999999999997E-2</v>
          </cell>
          <cell r="F14352">
            <v>1142.76</v>
          </cell>
        </row>
        <row r="14353">
          <cell r="A14353" t="str">
            <v>33297HFRIFWIG</v>
          </cell>
          <cell r="B14353">
            <v>33297</v>
          </cell>
          <cell r="C14353" t="str">
            <v>HFRI Fund Weighted Composite Index - GBP</v>
          </cell>
          <cell r="D14353" t="str">
            <v>HFRIFWIG</v>
          </cell>
          <cell r="E14353">
            <v>4.7E-2</v>
          </cell>
          <cell r="F14353">
            <v>1216.6500000000001</v>
          </cell>
        </row>
        <row r="14354">
          <cell r="A14354" t="str">
            <v>33297HFRIFWIJ</v>
          </cell>
          <cell r="B14354">
            <v>33297</v>
          </cell>
          <cell r="C14354" t="str">
            <v>HFRI Fund Weighted Composite Index - JPY</v>
          </cell>
          <cell r="D14354" t="str">
            <v>HFRIFWIJ</v>
          </cell>
          <cell r="E14354">
            <v>4.1500000000000002E-2</v>
          </cell>
          <cell r="F14354">
            <v>1125.17</v>
          </cell>
        </row>
        <row r="14355">
          <cell r="A14355" t="str">
            <v>33297HFRIMI</v>
          </cell>
          <cell r="B14355">
            <v>33297</v>
          </cell>
          <cell r="C14355" t="str">
            <v>HFRI Macro (Total) Index</v>
          </cell>
          <cell r="D14355" t="str">
            <v>HFRIMI</v>
          </cell>
          <cell r="E14355">
            <v>6.3100000000000003E-2</v>
          </cell>
          <cell r="F14355">
            <v>1193.6500000000001</v>
          </cell>
        </row>
        <row r="14356">
          <cell r="A14356" t="str">
            <v>33297HFRIMTI</v>
          </cell>
          <cell r="B14356">
            <v>33297</v>
          </cell>
          <cell r="C14356" t="str">
            <v>HFRI Macro: Systematic Diversified Index</v>
          </cell>
          <cell r="D14356" t="str">
            <v>HFRIMTI</v>
          </cell>
          <cell r="E14356">
            <v>4.1399999999999999E-2</v>
          </cell>
          <cell r="F14356">
            <v>1203.56</v>
          </cell>
        </row>
        <row r="14357">
          <cell r="A14357" t="str">
            <v>33297HFRIRVA</v>
          </cell>
          <cell r="B14357">
            <v>33297</v>
          </cell>
          <cell r="C14357" t="str">
            <v>HFRI Relative Value (Total) Index</v>
          </cell>
          <cell r="D14357" t="str">
            <v>HFRIRVA</v>
          </cell>
          <cell r="E14357">
            <v>3.1E-2</v>
          </cell>
          <cell r="F14357">
            <v>1199.26</v>
          </cell>
        </row>
        <row r="14358">
          <cell r="A14358" t="str">
            <v>33297HFRICAI</v>
          </cell>
          <cell r="B14358">
            <v>33297</v>
          </cell>
          <cell r="C14358" t="str">
            <v>HFRI RV: Fixed Income-Convertible Arbitrage Index</v>
          </cell>
          <cell r="D14358" t="str">
            <v>HFRICAI</v>
          </cell>
          <cell r="E14358">
            <v>1.61E-2</v>
          </cell>
          <cell r="F14358">
            <v>1042.5899999999999</v>
          </cell>
        </row>
        <row r="14359">
          <cell r="A14359" t="str">
            <v>33297HFRIFIHY</v>
          </cell>
          <cell r="B14359">
            <v>33297</v>
          </cell>
          <cell r="C14359" t="str">
            <v>HFRI RV: Fixed Income-Corporate Index</v>
          </cell>
          <cell r="D14359" t="str">
            <v>HFRIFIHY</v>
          </cell>
          <cell r="E14359">
            <v>9.5399999999999999E-2</v>
          </cell>
          <cell r="F14359">
            <v>989.99</v>
          </cell>
        </row>
        <row r="14360">
          <cell r="A14360" t="str">
            <v>33297HFRIFI</v>
          </cell>
          <cell r="B14360">
            <v>33297</v>
          </cell>
          <cell r="C14360" t="str">
            <v>HFRI RV: Multi-Strategy Index</v>
          </cell>
          <cell r="D14360" t="str">
            <v>HFRIFI</v>
          </cell>
          <cell r="E14360">
            <v>4.0099999999999997E-2</v>
          </cell>
          <cell r="F14360">
            <v>1166.6600000000001</v>
          </cell>
        </row>
        <row r="14361">
          <cell r="A14361" t="str">
            <v>33269HFRIDSI</v>
          </cell>
          <cell r="B14361">
            <v>33269</v>
          </cell>
          <cell r="C14361" t="str">
            <v>HFRI ED: Distressed/Restructuring Index</v>
          </cell>
          <cell r="D14361" t="str">
            <v>HFRIDSI</v>
          </cell>
          <cell r="E14361">
            <v>0.02</v>
          </cell>
          <cell r="F14361">
            <v>1085.6500000000001</v>
          </cell>
        </row>
        <row r="14362">
          <cell r="A14362" t="str">
            <v>33269HFRIMAI</v>
          </cell>
          <cell r="B14362">
            <v>33269</v>
          </cell>
          <cell r="C14362" t="str">
            <v>HFRI ED: Merger Arbitrage Index</v>
          </cell>
          <cell r="D14362" t="str">
            <v>HFRIMAI</v>
          </cell>
          <cell r="E14362">
            <v>1E-4</v>
          </cell>
          <cell r="F14362">
            <v>1004.49</v>
          </cell>
        </row>
        <row r="14363">
          <cell r="A14363" t="str">
            <v>33269HFRIEMNI</v>
          </cell>
          <cell r="B14363">
            <v>33269</v>
          </cell>
          <cell r="C14363" t="str">
            <v>HFRI EH: Equity Market Neutral Index</v>
          </cell>
          <cell r="D14363" t="str">
            <v>HFRIEMNI</v>
          </cell>
          <cell r="E14363">
            <v>2.5100000000000001E-2</v>
          </cell>
          <cell r="F14363">
            <v>1183.52</v>
          </cell>
        </row>
        <row r="14364">
          <cell r="A14364" t="str">
            <v>33269HFRIENHI</v>
          </cell>
          <cell r="B14364">
            <v>33269</v>
          </cell>
          <cell r="C14364" t="str">
            <v>HFRI EH: Quantitative Directional Index</v>
          </cell>
          <cell r="D14364" t="str">
            <v>HFRIENHI</v>
          </cell>
          <cell r="E14364">
            <v>4.9099999999999998E-2</v>
          </cell>
          <cell r="F14364">
            <v>973.87</v>
          </cell>
        </row>
        <row r="14365">
          <cell r="A14365" t="str">
            <v>33269HFRISTI</v>
          </cell>
          <cell r="B14365">
            <v>33269</v>
          </cell>
          <cell r="C14365" t="str">
            <v>HFRI EH: Sector - Technology/Healthcare (Total) Index</v>
          </cell>
          <cell r="D14365" t="str">
            <v>HFRISTI</v>
          </cell>
          <cell r="E14365">
            <v>6.2300000000000001E-2</v>
          </cell>
          <cell r="F14365">
            <v>1062.3</v>
          </cell>
        </row>
        <row r="14366">
          <cell r="A14366" t="str">
            <v>33269HFRIEM</v>
          </cell>
          <cell r="B14366">
            <v>33269</v>
          </cell>
          <cell r="C14366" t="str">
            <v>HFRI Emerging Markets (Total) Index</v>
          </cell>
          <cell r="D14366" t="str">
            <v>HFRIEM</v>
          </cell>
          <cell r="E14366">
            <v>2.4299999999999999E-2</v>
          </cell>
          <cell r="F14366">
            <v>989.96</v>
          </cell>
        </row>
        <row r="14367">
          <cell r="A14367" t="str">
            <v>33269HFRIEMA</v>
          </cell>
          <cell r="B14367">
            <v>33269</v>
          </cell>
          <cell r="C14367" t="str">
            <v>HFRI Emerging Markets: Asia ex-Japan Index</v>
          </cell>
          <cell r="D14367" t="str">
            <v>HFRIEMA</v>
          </cell>
          <cell r="E14367">
            <v>2.93E-2</v>
          </cell>
          <cell r="F14367">
            <v>994.79</v>
          </cell>
        </row>
        <row r="14368">
          <cell r="A14368" t="str">
            <v>33269HFRIEMLA</v>
          </cell>
          <cell r="B14368">
            <v>33269</v>
          </cell>
          <cell r="C14368" t="str">
            <v>HFRI Emerging Markets: Latin America Index</v>
          </cell>
          <cell r="D14368" t="str">
            <v>HFRIEMLA</v>
          </cell>
          <cell r="E14368">
            <v>-5.5999999999999999E-3</v>
          </cell>
          <cell r="F14368">
            <v>994.4</v>
          </cell>
        </row>
        <row r="14369">
          <cell r="A14369" t="str">
            <v>33269HFRIEHI</v>
          </cell>
          <cell r="B14369">
            <v>33269</v>
          </cell>
          <cell r="C14369" t="str">
            <v>HFRI Equity Hedge (Total) Index</v>
          </cell>
          <cell r="D14369" t="str">
            <v>HFRIEHI</v>
          </cell>
          <cell r="E14369">
            <v>4.9000000000000002E-2</v>
          </cell>
          <cell r="F14369">
            <v>1200.3599999999999</v>
          </cell>
        </row>
        <row r="14370">
          <cell r="A14370" t="str">
            <v>33269HFRIEDI</v>
          </cell>
          <cell r="B14370">
            <v>33269</v>
          </cell>
          <cell r="C14370" t="str">
            <v>HFRI Event-Driven (Total) Index</v>
          </cell>
          <cell r="D14370" t="str">
            <v>HFRIEDI</v>
          </cell>
          <cell r="E14370">
            <v>0.01</v>
          </cell>
          <cell r="F14370">
            <v>1005.22</v>
          </cell>
        </row>
        <row r="14371">
          <cell r="A14371" t="str">
            <v>33269HFRIFOFC</v>
          </cell>
          <cell r="B14371">
            <v>33269</v>
          </cell>
          <cell r="C14371" t="str">
            <v>HFRI FOF: Conservative Index</v>
          </cell>
          <cell r="D14371" t="str">
            <v>HFRIFOFC</v>
          </cell>
          <cell r="E14371">
            <v>1.09E-2</v>
          </cell>
          <cell r="F14371">
            <v>1154.07</v>
          </cell>
        </row>
        <row r="14372">
          <cell r="A14372" t="str">
            <v>33269HFRIFOFD</v>
          </cell>
          <cell r="B14372">
            <v>33269</v>
          </cell>
          <cell r="C14372" t="str">
            <v>HFRI FOF: Diversified Index</v>
          </cell>
          <cell r="D14372" t="str">
            <v>HFRIFOFD</v>
          </cell>
          <cell r="E14372">
            <v>-8.9999999999999998E-4</v>
          </cell>
          <cell r="F14372">
            <v>1168.57</v>
          </cell>
        </row>
        <row r="14373">
          <cell r="A14373" t="str">
            <v>33269HFRIFOFM</v>
          </cell>
          <cell r="B14373">
            <v>33269</v>
          </cell>
          <cell r="C14373" t="str">
            <v>HFRI FOF: Market Defensive Index</v>
          </cell>
          <cell r="D14373" t="str">
            <v>HFRIFOFM</v>
          </cell>
          <cell r="E14373">
            <v>9.1000000000000004E-3</v>
          </cell>
          <cell r="F14373">
            <v>1273.98</v>
          </cell>
        </row>
        <row r="14374">
          <cell r="A14374" t="str">
            <v>33269HFRIFOFS</v>
          </cell>
          <cell r="B14374">
            <v>33269</v>
          </cell>
          <cell r="C14374" t="str">
            <v>HFRI FOF: Strategic Index</v>
          </cell>
          <cell r="D14374" t="str">
            <v>HFRIFOFS</v>
          </cell>
          <cell r="E14374">
            <v>1.89E-2</v>
          </cell>
          <cell r="F14374">
            <v>1355.28</v>
          </cell>
        </row>
        <row r="14375">
          <cell r="A14375" t="str">
            <v>33269HFRIFOF</v>
          </cell>
          <cell r="B14375">
            <v>33269</v>
          </cell>
          <cell r="C14375" t="str">
            <v>HFRI Fund of Funds Composite Index</v>
          </cell>
          <cell r="D14375" t="str">
            <v>HFRIFOF</v>
          </cell>
          <cell r="E14375">
            <v>3.8999999999999998E-3</v>
          </cell>
          <cell r="F14375">
            <v>1179.8399999999999</v>
          </cell>
        </row>
        <row r="14376">
          <cell r="A14376" t="str">
            <v>33269HFRIFWI</v>
          </cell>
          <cell r="B14376">
            <v>33269</v>
          </cell>
          <cell r="C14376" t="str">
            <v>HFRI Fund Weighted Composite Index</v>
          </cell>
          <cell r="D14376" t="str">
            <v>HFRIFWI</v>
          </cell>
          <cell r="E14376">
            <v>2.5899999999999999E-2</v>
          </cell>
          <cell r="F14376">
            <v>1085.47</v>
          </cell>
        </row>
        <row r="14377">
          <cell r="A14377" t="str">
            <v>33269HFRIFWIC</v>
          </cell>
          <cell r="B14377">
            <v>33269</v>
          </cell>
          <cell r="C14377" t="str">
            <v>HFRI Fund Weighted Composite Index - CHF</v>
          </cell>
          <cell r="D14377" t="str">
            <v>HFRIFWIC</v>
          </cell>
          <cell r="E14377">
            <v>2.6700000000000002E-2</v>
          </cell>
          <cell r="F14377">
            <v>1095.1600000000001</v>
          </cell>
        </row>
        <row r="14378">
          <cell r="A14378" t="str">
            <v>33269HFRIFWIG</v>
          </cell>
          <cell r="B14378">
            <v>33269</v>
          </cell>
          <cell r="C14378" t="str">
            <v>HFRI Fund Weighted Composite Index - GBP</v>
          </cell>
          <cell r="D14378" t="str">
            <v>HFRIFWIG</v>
          </cell>
          <cell r="E14378">
            <v>2.9899999999999999E-2</v>
          </cell>
          <cell r="F14378">
            <v>1162.06</v>
          </cell>
        </row>
        <row r="14379">
          <cell r="A14379" t="str">
            <v>33269HFRIFWIJ</v>
          </cell>
          <cell r="B14379">
            <v>33269</v>
          </cell>
          <cell r="C14379" t="str">
            <v>HFRI Fund Weighted Composite Index - JPY</v>
          </cell>
          <cell r="D14379" t="str">
            <v>HFRIFWIJ</v>
          </cell>
          <cell r="E14379">
            <v>2.58E-2</v>
          </cell>
          <cell r="F14379">
            <v>1080.33</v>
          </cell>
        </row>
        <row r="14380">
          <cell r="A14380" t="str">
            <v>33269HFRIMI</v>
          </cell>
          <cell r="B14380">
            <v>33269</v>
          </cell>
          <cell r="C14380" t="str">
            <v>HFRI Macro (Total) Index</v>
          </cell>
          <cell r="D14380" t="str">
            <v>HFRIMI</v>
          </cell>
          <cell r="E14380">
            <v>-2.5000000000000001E-3</v>
          </cell>
          <cell r="F14380">
            <v>1122.8</v>
          </cell>
        </row>
        <row r="14381">
          <cell r="A14381" t="str">
            <v>33269HFRIMTI</v>
          </cell>
          <cell r="B14381">
            <v>33269</v>
          </cell>
          <cell r="C14381" t="str">
            <v>HFRI Macro: Systematic Diversified Index</v>
          </cell>
          <cell r="D14381" t="str">
            <v>HFRIMTI</v>
          </cell>
          <cell r="E14381">
            <v>1.8100000000000002E-2</v>
          </cell>
          <cell r="F14381">
            <v>1155.71</v>
          </cell>
        </row>
        <row r="14382">
          <cell r="A14382" t="str">
            <v>33269HFRIRVA</v>
          </cell>
          <cell r="B14382">
            <v>33269</v>
          </cell>
          <cell r="C14382" t="str">
            <v>HFRI Relative Value (Total) Index</v>
          </cell>
          <cell r="D14382" t="str">
            <v>HFRIRVA</v>
          </cell>
          <cell r="E14382">
            <v>2.5899999999999999E-2</v>
          </cell>
          <cell r="F14382">
            <v>1163.2</v>
          </cell>
        </row>
        <row r="14383">
          <cell r="A14383" t="str">
            <v>33269HFRICAI</v>
          </cell>
          <cell r="B14383">
            <v>33269</v>
          </cell>
          <cell r="C14383" t="str">
            <v>HFRI RV: Fixed Income-Convertible Arbitrage Index</v>
          </cell>
          <cell r="D14383" t="str">
            <v>HFRICAI</v>
          </cell>
          <cell r="E14383">
            <v>4.4000000000000003E-3</v>
          </cell>
          <cell r="F14383">
            <v>1026.07</v>
          </cell>
        </row>
        <row r="14384">
          <cell r="A14384" t="str">
            <v>33269HFRIFIHY</v>
          </cell>
          <cell r="B14384">
            <v>33269</v>
          </cell>
          <cell r="C14384" t="str">
            <v>HFRI RV: Fixed Income-Corporate Index</v>
          </cell>
          <cell r="D14384" t="str">
            <v>HFRIFIHY</v>
          </cell>
          <cell r="E14384">
            <v>2.8299999999999999E-2</v>
          </cell>
          <cell r="F14384">
            <v>903.77</v>
          </cell>
        </row>
        <row r="14385">
          <cell r="A14385" t="str">
            <v>33269HFRIFI</v>
          </cell>
          <cell r="B14385">
            <v>33269</v>
          </cell>
          <cell r="C14385" t="str">
            <v>HFRI RV: Multi-Strategy Index</v>
          </cell>
          <cell r="D14385" t="str">
            <v>HFRIFI</v>
          </cell>
          <cell r="E14385">
            <v>5.3400000000000003E-2</v>
          </cell>
          <cell r="F14385">
            <v>1121.68</v>
          </cell>
        </row>
        <row r="14386">
          <cell r="A14386" t="str">
            <v>33238HFRIDSI</v>
          </cell>
          <cell r="B14386">
            <v>33238</v>
          </cell>
          <cell r="C14386" t="str">
            <v>HFRI ED: Distressed/Restructuring Index</v>
          </cell>
          <cell r="D14386" t="str">
            <v>HFRIDSI</v>
          </cell>
          <cell r="E14386">
            <v>1.12E-2</v>
          </cell>
          <cell r="F14386">
            <v>1064.3599999999999</v>
          </cell>
        </row>
        <row r="14387">
          <cell r="A14387" t="str">
            <v>33238HFRIMAI</v>
          </cell>
          <cell r="B14387">
            <v>33238</v>
          </cell>
          <cell r="C14387" t="str">
            <v>HFRI ED: Merger Arbitrage Index</v>
          </cell>
          <cell r="D14387" t="str">
            <v>HFRIMAI</v>
          </cell>
          <cell r="E14387">
            <v>1.21E-2</v>
          </cell>
          <cell r="F14387">
            <v>1004.39</v>
          </cell>
        </row>
        <row r="14388">
          <cell r="A14388" t="str">
            <v>33238HFRIEMNI</v>
          </cell>
          <cell r="B14388">
            <v>33238</v>
          </cell>
          <cell r="C14388" t="str">
            <v>HFRI EH: Equity Market Neutral Index</v>
          </cell>
          <cell r="D14388" t="str">
            <v>HFRIEMNI</v>
          </cell>
          <cell r="E14388">
            <v>2.01E-2</v>
          </cell>
          <cell r="F14388">
            <v>1154.55</v>
          </cell>
        </row>
        <row r="14389">
          <cell r="A14389" t="str">
            <v>33238HFRIENHI</v>
          </cell>
          <cell r="B14389">
            <v>33238</v>
          </cell>
          <cell r="C14389" t="str">
            <v>HFRI EH: Quantitative Directional Index</v>
          </cell>
          <cell r="D14389" t="str">
            <v>HFRIENHI</v>
          </cell>
          <cell r="E14389">
            <v>2.2499999999999999E-2</v>
          </cell>
          <cell r="F14389">
            <v>928.29</v>
          </cell>
        </row>
        <row r="14390">
          <cell r="A14390" t="str">
            <v>33238HFRIEM</v>
          </cell>
          <cell r="B14390">
            <v>33238</v>
          </cell>
          <cell r="C14390" t="str">
            <v>HFRI Emerging Markets (Total) Index</v>
          </cell>
          <cell r="D14390" t="str">
            <v>HFRIEM</v>
          </cell>
          <cell r="E14390">
            <v>2.9999999999999997E-4</v>
          </cell>
          <cell r="F14390">
            <v>966.47</v>
          </cell>
        </row>
        <row r="14391">
          <cell r="A14391" t="str">
            <v>33238HFRIEMA</v>
          </cell>
          <cell r="B14391">
            <v>33238</v>
          </cell>
          <cell r="C14391" t="str">
            <v>HFRI Emerging Markets: Asia ex-Japan Index</v>
          </cell>
          <cell r="D14391" t="str">
            <v>HFRIEMA</v>
          </cell>
          <cell r="E14391">
            <v>2.9999999999999997E-4</v>
          </cell>
          <cell r="F14391">
            <v>966.47</v>
          </cell>
        </row>
        <row r="14392">
          <cell r="A14392" t="str">
            <v>33238HFRIEHI</v>
          </cell>
          <cell r="B14392">
            <v>33238</v>
          </cell>
          <cell r="C14392" t="str">
            <v>HFRI Equity Hedge (Total) Index</v>
          </cell>
          <cell r="D14392" t="str">
            <v>HFRIEHI</v>
          </cell>
          <cell r="E14392">
            <v>1.0200000000000001E-2</v>
          </cell>
          <cell r="F14392">
            <v>1144.29</v>
          </cell>
        </row>
        <row r="14393">
          <cell r="A14393" t="str">
            <v>33238HFRIEDI</v>
          </cell>
          <cell r="B14393">
            <v>33238</v>
          </cell>
          <cell r="C14393" t="str">
            <v>HFRI Event-Driven (Total) Index</v>
          </cell>
          <cell r="D14393" t="str">
            <v>HFRIEDI</v>
          </cell>
          <cell r="E14393">
            <v>1.6299999999999999E-2</v>
          </cell>
          <cell r="F14393">
            <v>995.26</v>
          </cell>
        </row>
        <row r="14394">
          <cell r="A14394" t="str">
            <v>33238HFRIFOFC</v>
          </cell>
          <cell r="B14394">
            <v>33238</v>
          </cell>
          <cell r="C14394" t="str">
            <v>HFRI FOF: Conservative Index</v>
          </cell>
          <cell r="D14394" t="str">
            <v>HFRIFOFC</v>
          </cell>
          <cell r="E14394">
            <v>7.4999999999999997E-3</v>
          </cell>
          <cell r="F14394">
            <v>1141.6300000000001</v>
          </cell>
        </row>
        <row r="14395">
          <cell r="A14395" t="str">
            <v>33238HFRIFOFD</v>
          </cell>
          <cell r="B14395">
            <v>33238</v>
          </cell>
          <cell r="C14395" t="str">
            <v>HFRI FOF: Diversified Index</v>
          </cell>
          <cell r="D14395" t="str">
            <v>HFRIFOFD</v>
          </cell>
          <cell r="E14395">
            <v>-2.2000000000000001E-3</v>
          </cell>
          <cell r="F14395">
            <v>1169.6199999999999</v>
          </cell>
        </row>
        <row r="14396">
          <cell r="A14396" t="str">
            <v>33238HFRIFOFM</v>
          </cell>
          <cell r="B14396">
            <v>33238</v>
          </cell>
          <cell r="C14396" t="str">
            <v>HFRI FOF: Market Defensive Index</v>
          </cell>
          <cell r="D14396" t="str">
            <v>HFRIFOFM</v>
          </cell>
          <cell r="E14396">
            <v>5.9999999999999995E-4</v>
          </cell>
          <cell r="F14396">
            <v>1262.56</v>
          </cell>
        </row>
        <row r="14397">
          <cell r="A14397" t="str">
            <v>33238HFRIFOFS</v>
          </cell>
          <cell r="B14397">
            <v>33238</v>
          </cell>
          <cell r="C14397" t="str">
            <v>HFRI FOF: Strategic Index</v>
          </cell>
          <cell r="D14397" t="str">
            <v>HFRIFOFS</v>
          </cell>
          <cell r="E14397">
            <v>1.2800000000000001E-2</v>
          </cell>
          <cell r="F14397">
            <v>1330.14</v>
          </cell>
        </row>
        <row r="14398">
          <cell r="A14398" t="str">
            <v>33238HFRIFOF</v>
          </cell>
          <cell r="B14398">
            <v>33238</v>
          </cell>
          <cell r="C14398" t="str">
            <v>HFRI Fund of Funds Composite Index</v>
          </cell>
          <cell r="D14398" t="str">
            <v>HFRIFOF</v>
          </cell>
          <cell r="E14398">
            <v>8.9999999999999998E-4</v>
          </cell>
          <cell r="F14398">
            <v>1175.26</v>
          </cell>
        </row>
        <row r="14399">
          <cell r="A14399" t="str">
            <v>33238HFRIFWI</v>
          </cell>
          <cell r="B14399">
            <v>33238</v>
          </cell>
          <cell r="C14399" t="str">
            <v>HFRI Fund Weighted Composite Index</v>
          </cell>
          <cell r="D14399" t="str">
            <v>HFRIFWI</v>
          </cell>
          <cell r="E14399">
            <v>1.35E-2</v>
          </cell>
          <cell r="F14399">
            <v>1058.07</v>
          </cell>
        </row>
        <row r="14400">
          <cell r="A14400" t="str">
            <v>33238HFRIFWIC</v>
          </cell>
          <cell r="B14400">
            <v>33238</v>
          </cell>
          <cell r="C14400" t="str">
            <v>HFRI Fund Weighted Composite Index - CHF</v>
          </cell>
          <cell r="D14400" t="str">
            <v>HFRIFWIC</v>
          </cell>
          <cell r="E14400">
            <v>1.3899999999999999E-2</v>
          </cell>
          <cell r="F14400">
            <v>1066.7</v>
          </cell>
        </row>
        <row r="14401">
          <cell r="A14401" t="str">
            <v>33238HFRIFWIG</v>
          </cell>
          <cell r="B14401">
            <v>33238</v>
          </cell>
          <cell r="C14401" t="str">
            <v>HFRI Fund Weighted Composite Index - GBP</v>
          </cell>
          <cell r="D14401" t="str">
            <v>HFRIFWIG</v>
          </cell>
          <cell r="E14401">
            <v>1.84E-2</v>
          </cell>
          <cell r="F14401">
            <v>1128.29</v>
          </cell>
        </row>
        <row r="14402">
          <cell r="A14402" t="str">
            <v>33238HFRIFWIJ</v>
          </cell>
          <cell r="B14402">
            <v>33238</v>
          </cell>
          <cell r="C14402" t="str">
            <v>HFRI Fund Weighted Composite Index - JPY</v>
          </cell>
          <cell r="D14402" t="str">
            <v>HFRIFWIJ</v>
          </cell>
          <cell r="E14402">
            <v>1.3899999999999999E-2</v>
          </cell>
          <cell r="F14402">
            <v>1053.2</v>
          </cell>
        </row>
        <row r="14403">
          <cell r="A14403" t="str">
            <v>33238HFRIMI</v>
          </cell>
          <cell r="B14403">
            <v>33238</v>
          </cell>
          <cell r="C14403" t="str">
            <v>HFRI Macro (Total) Index</v>
          </cell>
          <cell r="D14403" t="str">
            <v>HFRIMI</v>
          </cell>
          <cell r="E14403">
            <v>1.7100000000000001E-2</v>
          </cell>
          <cell r="F14403">
            <v>1125.6099999999999</v>
          </cell>
        </row>
        <row r="14404">
          <cell r="A14404" t="str">
            <v>33238HFRIMTI</v>
          </cell>
          <cell r="B14404">
            <v>33238</v>
          </cell>
          <cell r="C14404" t="str">
            <v>HFRI Macro: Systematic Diversified Index</v>
          </cell>
          <cell r="D14404" t="str">
            <v>HFRIMTI</v>
          </cell>
          <cell r="E14404">
            <v>3.1800000000000002E-2</v>
          </cell>
          <cell r="F14404">
            <v>1135.1600000000001</v>
          </cell>
        </row>
        <row r="14405">
          <cell r="A14405" t="str">
            <v>33238HFRIRVA</v>
          </cell>
          <cell r="B14405">
            <v>33238</v>
          </cell>
          <cell r="C14405" t="str">
            <v>HFRI Relative Value (Total) Index</v>
          </cell>
          <cell r="D14405" t="str">
            <v>HFRIRVA</v>
          </cell>
          <cell r="E14405">
            <v>4.0000000000000001E-3</v>
          </cell>
          <cell r="F14405">
            <v>1133.83</v>
          </cell>
        </row>
        <row r="14406">
          <cell r="A14406" t="str">
            <v>33238HFRICAI</v>
          </cell>
          <cell r="B14406">
            <v>33238</v>
          </cell>
          <cell r="C14406" t="str">
            <v>HFRI RV: Fixed Income-Convertible Arbitrage Index</v>
          </cell>
          <cell r="D14406" t="str">
            <v>HFRICAI</v>
          </cell>
          <cell r="E14406">
            <v>-4.8999999999999998E-3</v>
          </cell>
          <cell r="F14406">
            <v>1021.58</v>
          </cell>
        </row>
        <row r="14407">
          <cell r="A14407" t="str">
            <v>33238HFRIFIHY</v>
          </cell>
          <cell r="B14407">
            <v>33238</v>
          </cell>
          <cell r="C14407" t="str">
            <v>HFRI RV: Fixed Income-Corporate Index</v>
          </cell>
          <cell r="D14407" t="str">
            <v>HFRIFIHY</v>
          </cell>
          <cell r="E14407">
            <v>1.2699999999999999E-2</v>
          </cell>
          <cell r="F14407">
            <v>878.9</v>
          </cell>
        </row>
        <row r="14408">
          <cell r="A14408" t="str">
            <v>33238HFRIFI</v>
          </cell>
          <cell r="B14408">
            <v>33238</v>
          </cell>
          <cell r="C14408" t="str">
            <v>HFRI RV: Multi-Strategy Index</v>
          </cell>
          <cell r="D14408" t="str">
            <v>HFRIFI</v>
          </cell>
          <cell r="E14408">
            <v>1.0999999999999999E-2</v>
          </cell>
          <cell r="F14408">
            <v>1064.82</v>
          </cell>
        </row>
        <row r="14409">
          <cell r="A14409" t="str">
            <v>33207HFRIDSI</v>
          </cell>
          <cell r="B14409">
            <v>33207</v>
          </cell>
          <cell r="C14409" t="str">
            <v>HFRI ED: Distressed/Restructuring Index</v>
          </cell>
          <cell r="D14409" t="str">
            <v>HFRIDSI</v>
          </cell>
          <cell r="E14409">
            <v>0.01</v>
          </cell>
          <cell r="F14409">
            <v>1052.57</v>
          </cell>
        </row>
        <row r="14410">
          <cell r="A14410" t="str">
            <v>33207HFRIMAI</v>
          </cell>
          <cell r="B14410">
            <v>33207</v>
          </cell>
          <cell r="C14410" t="str">
            <v>HFRI ED: Merger Arbitrage Index</v>
          </cell>
          <cell r="D14410" t="str">
            <v>HFRIMAI</v>
          </cell>
          <cell r="E14410">
            <v>2.1899999999999999E-2</v>
          </cell>
          <cell r="F14410">
            <v>992.38</v>
          </cell>
        </row>
        <row r="14411">
          <cell r="A14411" t="str">
            <v>33207HFRIEMNI</v>
          </cell>
          <cell r="B14411">
            <v>33207</v>
          </cell>
          <cell r="C14411" t="str">
            <v>HFRI EH: Equity Market Neutral Index</v>
          </cell>
          <cell r="D14411" t="str">
            <v>HFRIEMNI</v>
          </cell>
          <cell r="E14411">
            <v>8.3000000000000001E-3</v>
          </cell>
          <cell r="F14411">
            <v>1131.8</v>
          </cell>
        </row>
        <row r="14412">
          <cell r="A14412" t="str">
            <v>33207HFRIENHI</v>
          </cell>
          <cell r="B14412">
            <v>33207</v>
          </cell>
          <cell r="C14412" t="str">
            <v>HFRI EH: Quantitative Directional Index</v>
          </cell>
          <cell r="D14412" t="str">
            <v>HFRIENHI</v>
          </cell>
          <cell r="E14412">
            <v>4.1599999999999998E-2</v>
          </cell>
          <cell r="F14412">
            <v>907.86</v>
          </cell>
        </row>
        <row r="14413">
          <cell r="A14413" t="str">
            <v>33207HFRIEM</v>
          </cell>
          <cell r="B14413">
            <v>33207</v>
          </cell>
          <cell r="C14413" t="str">
            <v>HFRI Emerging Markets (Total) Index</v>
          </cell>
          <cell r="D14413" t="str">
            <v>HFRIEM</v>
          </cell>
          <cell r="E14413">
            <v>-2.1899999999999999E-2</v>
          </cell>
          <cell r="F14413">
            <v>966.18</v>
          </cell>
        </row>
        <row r="14414">
          <cell r="A14414" t="str">
            <v>33207HFRIEMA</v>
          </cell>
          <cell r="B14414">
            <v>33207</v>
          </cell>
          <cell r="C14414" t="str">
            <v>HFRI Emerging Markets: Asia ex-Japan Index</v>
          </cell>
          <cell r="D14414" t="str">
            <v>HFRIEMA</v>
          </cell>
          <cell r="E14414">
            <v>-2.1899999999999999E-2</v>
          </cell>
          <cell r="F14414">
            <v>966.18</v>
          </cell>
        </row>
        <row r="14415">
          <cell r="A14415" t="str">
            <v>33207HFRIEHI</v>
          </cell>
          <cell r="B14415">
            <v>33207</v>
          </cell>
          <cell r="C14415" t="str">
            <v>HFRI Equity Hedge (Total) Index</v>
          </cell>
          <cell r="D14415" t="str">
            <v>HFRIEHI</v>
          </cell>
          <cell r="E14415">
            <v>-2.29E-2</v>
          </cell>
          <cell r="F14415">
            <v>1132.74</v>
          </cell>
        </row>
        <row r="14416">
          <cell r="A14416" t="str">
            <v>33207HFRIEDI</v>
          </cell>
          <cell r="B14416">
            <v>33207</v>
          </cell>
          <cell r="C14416" t="str">
            <v>HFRI Event-Driven (Total) Index</v>
          </cell>
          <cell r="D14416" t="str">
            <v>HFRIEDI</v>
          </cell>
          <cell r="E14416">
            <v>8.0000000000000002E-3</v>
          </cell>
          <cell r="F14416">
            <v>979.3</v>
          </cell>
        </row>
        <row r="14417">
          <cell r="A14417" t="str">
            <v>33207HFRIFOFC</v>
          </cell>
          <cell r="B14417">
            <v>33207</v>
          </cell>
          <cell r="C14417" t="str">
            <v>HFRI FOF: Conservative Index</v>
          </cell>
          <cell r="D14417" t="str">
            <v>HFRIFOFC</v>
          </cell>
          <cell r="E14417">
            <v>1.6000000000000001E-3</v>
          </cell>
          <cell r="F14417">
            <v>1133.1300000000001</v>
          </cell>
        </row>
        <row r="14418">
          <cell r="A14418" t="str">
            <v>33207HFRIFOFD</v>
          </cell>
          <cell r="B14418">
            <v>33207</v>
          </cell>
          <cell r="C14418" t="str">
            <v>HFRI FOF: Diversified Index</v>
          </cell>
          <cell r="D14418" t="str">
            <v>HFRIFOFD</v>
          </cell>
          <cell r="E14418">
            <v>1.6999999999999999E-3</v>
          </cell>
          <cell r="F14418">
            <v>1172.2</v>
          </cell>
        </row>
        <row r="14419">
          <cell r="A14419" t="str">
            <v>33207HFRIFOFM</v>
          </cell>
          <cell r="B14419">
            <v>33207</v>
          </cell>
          <cell r="C14419" t="str">
            <v>HFRI FOF: Market Defensive Index</v>
          </cell>
          <cell r="D14419" t="str">
            <v>HFRIFOFM</v>
          </cell>
          <cell r="E14419">
            <v>-3.8899999999999997E-2</v>
          </cell>
          <cell r="F14419">
            <v>1261.8</v>
          </cell>
        </row>
        <row r="14420">
          <cell r="A14420" t="str">
            <v>33207HFRIFOFS</v>
          </cell>
          <cell r="B14420">
            <v>33207</v>
          </cell>
          <cell r="C14420" t="str">
            <v>HFRI FOF: Strategic Index</v>
          </cell>
          <cell r="D14420" t="str">
            <v>HFRIFOFS</v>
          </cell>
          <cell r="E14420">
            <v>1.61E-2</v>
          </cell>
          <cell r="F14420">
            <v>1313.39</v>
          </cell>
        </row>
        <row r="14421">
          <cell r="A14421" t="str">
            <v>33207HFRIFOF</v>
          </cell>
          <cell r="B14421">
            <v>33207</v>
          </cell>
          <cell r="C14421" t="str">
            <v>HFRI Fund of Funds Composite Index</v>
          </cell>
          <cell r="D14421" t="str">
            <v>HFRIFOF</v>
          </cell>
          <cell r="E14421">
            <v>0</v>
          </cell>
          <cell r="F14421">
            <v>1174.2</v>
          </cell>
        </row>
        <row r="14422">
          <cell r="A14422" t="str">
            <v>33207HFRIFWI</v>
          </cell>
          <cell r="B14422">
            <v>33207</v>
          </cell>
          <cell r="C14422" t="str">
            <v>HFRI Fund Weighted Composite Index</v>
          </cell>
          <cell r="D14422" t="str">
            <v>HFRIFWI</v>
          </cell>
          <cell r="E14422">
            <v>7.4999999999999997E-3</v>
          </cell>
          <cell r="F14422">
            <v>1043.98</v>
          </cell>
        </row>
        <row r="14423">
          <cell r="A14423" t="str">
            <v>33207HFRIFWIC</v>
          </cell>
          <cell r="B14423">
            <v>33207</v>
          </cell>
          <cell r="C14423" t="str">
            <v>HFRI Fund Weighted Composite Index - CHF</v>
          </cell>
          <cell r="D14423" t="str">
            <v>HFRIFWIC</v>
          </cell>
          <cell r="E14423">
            <v>7.7000000000000002E-3</v>
          </cell>
          <cell r="F14423">
            <v>1052.08</v>
          </cell>
        </row>
        <row r="14424">
          <cell r="A14424" t="str">
            <v>33207HFRIFWIG</v>
          </cell>
          <cell r="B14424">
            <v>33207</v>
          </cell>
          <cell r="C14424" t="str">
            <v>HFRI Fund Weighted Composite Index - GBP</v>
          </cell>
          <cell r="D14424" t="str">
            <v>HFRIFWIG</v>
          </cell>
          <cell r="E14424">
            <v>1.2200000000000001E-2</v>
          </cell>
          <cell r="F14424">
            <v>1107.9100000000001</v>
          </cell>
        </row>
        <row r="14425">
          <cell r="A14425" t="str">
            <v>33207HFRIFWIJ</v>
          </cell>
          <cell r="B14425">
            <v>33207</v>
          </cell>
          <cell r="C14425" t="str">
            <v>HFRI Fund Weighted Composite Index - JPY</v>
          </cell>
          <cell r="D14425" t="str">
            <v>HFRIFWIJ</v>
          </cell>
          <cell r="E14425">
            <v>7.7000000000000002E-3</v>
          </cell>
          <cell r="F14425">
            <v>1038.8</v>
          </cell>
        </row>
        <row r="14426">
          <cell r="A14426" t="str">
            <v>33207HFRIMI</v>
          </cell>
          <cell r="B14426">
            <v>33207</v>
          </cell>
          <cell r="C14426" t="str">
            <v>HFRI Macro (Total) Index</v>
          </cell>
          <cell r="D14426" t="str">
            <v>HFRIMI</v>
          </cell>
          <cell r="E14426">
            <v>1.14E-2</v>
          </cell>
          <cell r="F14426">
            <v>1106.69</v>
          </cell>
        </row>
        <row r="14427">
          <cell r="A14427" t="str">
            <v>33207HFRIMTI</v>
          </cell>
          <cell r="B14427">
            <v>33207</v>
          </cell>
          <cell r="C14427" t="str">
            <v>HFRI Macro: Systematic Diversified Index</v>
          </cell>
          <cell r="D14427" t="str">
            <v>HFRIMTI</v>
          </cell>
          <cell r="E14427">
            <v>2.29E-2</v>
          </cell>
          <cell r="F14427">
            <v>1100.18</v>
          </cell>
        </row>
        <row r="14428">
          <cell r="A14428" t="str">
            <v>33207HFRIRVA</v>
          </cell>
          <cell r="B14428">
            <v>33207</v>
          </cell>
          <cell r="C14428" t="str">
            <v>HFRI Relative Value (Total) Index</v>
          </cell>
          <cell r="D14428" t="str">
            <v>HFRIRVA</v>
          </cell>
          <cell r="E14428">
            <v>1.32E-2</v>
          </cell>
          <cell r="F14428">
            <v>1129.32</v>
          </cell>
        </row>
        <row r="14429">
          <cell r="A14429" t="str">
            <v>33207HFRICAI</v>
          </cell>
          <cell r="B14429">
            <v>33207</v>
          </cell>
          <cell r="C14429" t="str">
            <v>HFRI RV: Fixed Income-Convertible Arbitrage Index</v>
          </cell>
          <cell r="D14429" t="str">
            <v>HFRICAI</v>
          </cell>
          <cell r="E14429">
            <v>-5.0000000000000001E-4</v>
          </cell>
          <cell r="F14429">
            <v>1026.6099999999999</v>
          </cell>
        </row>
        <row r="14430">
          <cell r="A14430" t="str">
            <v>33207HFRIFIHY</v>
          </cell>
          <cell r="B14430">
            <v>33207</v>
          </cell>
          <cell r="C14430" t="str">
            <v>HFRI RV: Fixed Income-Corporate Index</v>
          </cell>
          <cell r="D14430" t="str">
            <v>HFRIFIHY</v>
          </cell>
          <cell r="E14430">
            <v>2.2499999999999999E-2</v>
          </cell>
          <cell r="F14430">
            <v>867.88</v>
          </cell>
        </row>
        <row r="14431">
          <cell r="A14431" t="str">
            <v>33207HFRIFI</v>
          </cell>
          <cell r="B14431">
            <v>33207</v>
          </cell>
          <cell r="C14431" t="str">
            <v>HFRI RV: Multi-Strategy Index</v>
          </cell>
          <cell r="D14431" t="str">
            <v>HFRIFI</v>
          </cell>
          <cell r="E14431">
            <v>1.7000000000000001E-2</v>
          </cell>
          <cell r="F14431">
            <v>1053.23</v>
          </cell>
        </row>
        <row r="14432">
          <cell r="A14432" t="str">
            <v>33177HFRIDSI</v>
          </cell>
          <cell r="B14432">
            <v>33177</v>
          </cell>
          <cell r="C14432" t="str">
            <v>HFRI ED: Distressed/Restructuring Index</v>
          </cell>
          <cell r="D14432" t="str">
            <v>HFRIDSI</v>
          </cell>
          <cell r="E14432">
            <v>-2.86E-2</v>
          </cell>
          <cell r="F14432">
            <v>1042.1500000000001</v>
          </cell>
        </row>
        <row r="14433">
          <cell r="A14433" t="str">
            <v>33177HFRIMAI</v>
          </cell>
          <cell r="B14433">
            <v>33177</v>
          </cell>
          <cell r="C14433" t="str">
            <v>HFRI ED: Merger Arbitrage Index</v>
          </cell>
          <cell r="D14433" t="str">
            <v>HFRIMAI</v>
          </cell>
          <cell r="E14433">
            <v>7.3000000000000001E-3</v>
          </cell>
          <cell r="F14433">
            <v>971.11</v>
          </cell>
        </row>
        <row r="14434">
          <cell r="A14434" t="str">
            <v>33177HFRIEMNI</v>
          </cell>
          <cell r="B14434">
            <v>33177</v>
          </cell>
          <cell r="C14434" t="str">
            <v>HFRI EH: Equity Market Neutral Index</v>
          </cell>
          <cell r="D14434" t="str">
            <v>HFRIEMNI</v>
          </cell>
          <cell r="E14434">
            <v>1.37E-2</v>
          </cell>
          <cell r="F14434">
            <v>1122.48</v>
          </cell>
        </row>
        <row r="14435">
          <cell r="A14435" t="str">
            <v>33177HFRIENHI</v>
          </cell>
          <cell r="B14435">
            <v>33177</v>
          </cell>
          <cell r="C14435" t="str">
            <v>HFRI EH: Quantitative Directional Index</v>
          </cell>
          <cell r="D14435" t="str">
            <v>HFRIENHI</v>
          </cell>
          <cell r="E14435">
            <v>-2.1999999999999999E-2</v>
          </cell>
          <cell r="F14435">
            <v>871.61</v>
          </cell>
        </row>
        <row r="14436">
          <cell r="A14436" t="str">
            <v>33177HFRIEM</v>
          </cell>
          <cell r="B14436">
            <v>33177</v>
          </cell>
          <cell r="C14436" t="str">
            <v>HFRI Emerging Markets (Total) Index</v>
          </cell>
          <cell r="D14436" t="str">
            <v>HFRIEM</v>
          </cell>
          <cell r="E14436">
            <v>4.82E-2</v>
          </cell>
          <cell r="F14436">
            <v>987.81</v>
          </cell>
        </row>
        <row r="14437">
          <cell r="A14437" t="str">
            <v>33177HFRIEMA</v>
          </cell>
          <cell r="B14437">
            <v>33177</v>
          </cell>
          <cell r="C14437" t="str">
            <v>HFRI Emerging Markets: Asia ex-Japan Index</v>
          </cell>
          <cell r="D14437" t="str">
            <v>HFRIEMA</v>
          </cell>
          <cell r="E14437">
            <v>4.82E-2</v>
          </cell>
          <cell r="F14437">
            <v>987.81</v>
          </cell>
        </row>
        <row r="14438">
          <cell r="A14438" t="str">
            <v>33177HFRIEHI</v>
          </cell>
          <cell r="B14438">
            <v>33177</v>
          </cell>
          <cell r="C14438" t="str">
            <v>HFRI Equity Hedge (Total) Index</v>
          </cell>
          <cell r="D14438" t="str">
            <v>HFRIEHI</v>
          </cell>
          <cell r="E14438">
            <v>7.7000000000000002E-3</v>
          </cell>
          <cell r="F14438">
            <v>1159.29</v>
          </cell>
        </row>
        <row r="14439">
          <cell r="A14439" t="str">
            <v>33177HFRIEDI</v>
          </cell>
          <cell r="B14439">
            <v>33177</v>
          </cell>
          <cell r="C14439" t="str">
            <v>HFRI Event-Driven (Total) Index</v>
          </cell>
          <cell r="D14439" t="str">
            <v>HFRIEDI</v>
          </cell>
          <cell r="E14439">
            <v>-1.6E-2</v>
          </cell>
          <cell r="F14439">
            <v>971.53</v>
          </cell>
        </row>
        <row r="14440">
          <cell r="A14440" t="str">
            <v>33177HFRIFOFC</v>
          </cell>
          <cell r="B14440">
            <v>33177</v>
          </cell>
          <cell r="C14440" t="str">
            <v>HFRI FOF: Conservative Index</v>
          </cell>
          <cell r="D14440" t="str">
            <v>HFRIFOFC</v>
          </cell>
          <cell r="E14440">
            <v>1.6899999999999998E-2</v>
          </cell>
          <cell r="F14440">
            <v>1131.32</v>
          </cell>
        </row>
        <row r="14441">
          <cell r="A14441" t="str">
            <v>33177HFRIFOFD</v>
          </cell>
          <cell r="B14441">
            <v>33177</v>
          </cell>
          <cell r="C14441" t="str">
            <v>HFRI FOF: Diversified Index</v>
          </cell>
          <cell r="D14441" t="str">
            <v>HFRIFOFD</v>
          </cell>
          <cell r="E14441">
            <v>6.8999999999999999E-3</v>
          </cell>
          <cell r="F14441">
            <v>1170.21</v>
          </cell>
        </row>
        <row r="14442">
          <cell r="A14442" t="str">
            <v>33177HFRIFOFM</v>
          </cell>
          <cell r="B14442">
            <v>33177</v>
          </cell>
          <cell r="C14442" t="str">
            <v>HFRI FOF: Market Defensive Index</v>
          </cell>
          <cell r="D14442" t="str">
            <v>HFRIFOFM</v>
          </cell>
          <cell r="E14442">
            <v>4.24E-2</v>
          </cell>
          <cell r="F14442">
            <v>1312.87</v>
          </cell>
        </row>
        <row r="14443">
          <cell r="A14443" t="str">
            <v>33177HFRIFOFS</v>
          </cell>
          <cell r="B14443">
            <v>33177</v>
          </cell>
          <cell r="C14443" t="str">
            <v>HFRI FOF: Strategic Index</v>
          </cell>
          <cell r="D14443" t="str">
            <v>HFRIFOFS</v>
          </cell>
          <cell r="E14443">
            <v>4.87E-2</v>
          </cell>
          <cell r="F14443">
            <v>1292.6500000000001</v>
          </cell>
        </row>
        <row r="14444">
          <cell r="A14444" t="str">
            <v>33177HFRIFOF</v>
          </cell>
          <cell r="B14444">
            <v>33177</v>
          </cell>
          <cell r="C14444" t="str">
            <v>HFRI Fund of Funds Composite Index</v>
          </cell>
          <cell r="D14444" t="str">
            <v>HFRIFOF</v>
          </cell>
          <cell r="E14444">
            <v>1.6400000000000001E-2</v>
          </cell>
          <cell r="F14444">
            <v>1174.2</v>
          </cell>
        </row>
        <row r="14445">
          <cell r="A14445" t="str">
            <v>33177HFRIFWI</v>
          </cell>
          <cell r="B14445">
            <v>33177</v>
          </cell>
          <cell r="C14445" t="str">
            <v>HFRI Fund Weighted Composite Index</v>
          </cell>
          <cell r="D14445" t="str">
            <v>HFRIFWI</v>
          </cell>
          <cell r="E14445">
            <v>-4.0000000000000002E-4</v>
          </cell>
          <cell r="F14445">
            <v>1036.2</v>
          </cell>
        </row>
        <row r="14446">
          <cell r="A14446" t="str">
            <v>33177HFRIFWIC</v>
          </cell>
          <cell r="B14446">
            <v>33177</v>
          </cell>
          <cell r="C14446" t="str">
            <v>HFRI Fund Weighted Composite Index - CHF</v>
          </cell>
          <cell r="D14446" t="str">
            <v>HFRIFWIC</v>
          </cell>
          <cell r="E14446">
            <v>-2.9999999999999997E-4</v>
          </cell>
          <cell r="F14446">
            <v>1044</v>
          </cell>
        </row>
        <row r="14447">
          <cell r="A14447" t="str">
            <v>33177HFRIFWIG</v>
          </cell>
          <cell r="B14447">
            <v>33177</v>
          </cell>
          <cell r="C14447" t="str">
            <v>HFRI Fund Weighted Composite Index - GBP</v>
          </cell>
          <cell r="D14447" t="str">
            <v>HFRIFWIG</v>
          </cell>
          <cell r="E14447">
            <v>5.4000000000000003E-3</v>
          </cell>
          <cell r="F14447">
            <v>1094.51</v>
          </cell>
        </row>
        <row r="14448">
          <cell r="A14448" t="str">
            <v>33177HFRIFWIJ</v>
          </cell>
          <cell r="B14448">
            <v>33177</v>
          </cell>
          <cell r="C14448" t="str">
            <v>HFRI Fund Weighted Composite Index - JPY</v>
          </cell>
          <cell r="D14448" t="str">
            <v>HFRIFWIJ</v>
          </cell>
          <cell r="E14448">
            <v>-2.9999999999999997E-4</v>
          </cell>
          <cell r="F14448">
            <v>1030.8399999999999</v>
          </cell>
        </row>
        <row r="14449">
          <cell r="A14449" t="str">
            <v>33177HFRIMI</v>
          </cell>
          <cell r="B14449">
            <v>33177</v>
          </cell>
          <cell r="C14449" t="str">
            <v>HFRI Macro (Total) Index</v>
          </cell>
          <cell r="D14449" t="str">
            <v>HFRIMI</v>
          </cell>
          <cell r="E14449">
            <v>2.5999999999999999E-2</v>
          </cell>
          <cell r="F14449">
            <v>1094.22</v>
          </cell>
        </row>
        <row r="14450">
          <cell r="A14450" t="str">
            <v>33177HFRIMTI</v>
          </cell>
          <cell r="B14450">
            <v>33177</v>
          </cell>
          <cell r="C14450" t="str">
            <v>HFRI Macro: Systematic Diversified Index</v>
          </cell>
          <cell r="D14450" t="str">
            <v>HFRIMTI</v>
          </cell>
          <cell r="E14450">
            <v>-4.1000000000000003E-3</v>
          </cell>
          <cell r="F14450">
            <v>1075.55</v>
          </cell>
        </row>
        <row r="14451">
          <cell r="A14451" t="str">
            <v>33177HFRIRVA</v>
          </cell>
          <cell r="B14451">
            <v>33177</v>
          </cell>
          <cell r="C14451" t="str">
            <v>HFRI Relative Value (Total) Index</v>
          </cell>
          <cell r="D14451" t="str">
            <v>HFRIRVA</v>
          </cell>
          <cell r="E14451">
            <v>5.5999999999999999E-3</v>
          </cell>
          <cell r="F14451">
            <v>1114.5999999999999</v>
          </cell>
        </row>
        <row r="14452">
          <cell r="A14452" t="str">
            <v>33177HFRICAI</v>
          </cell>
          <cell r="B14452">
            <v>33177</v>
          </cell>
          <cell r="C14452" t="str">
            <v>HFRI RV: Fixed Income-Convertible Arbitrage Index</v>
          </cell>
          <cell r="D14452" t="str">
            <v>HFRICAI</v>
          </cell>
          <cell r="E14452">
            <v>-1.5599999999999999E-2</v>
          </cell>
          <cell r="F14452">
            <v>1027.1199999999999</v>
          </cell>
        </row>
        <row r="14453">
          <cell r="A14453" t="str">
            <v>33177HFRIFIHY</v>
          </cell>
          <cell r="B14453">
            <v>33177</v>
          </cell>
          <cell r="C14453" t="str">
            <v>HFRI RV: Fixed Income-Corporate Index</v>
          </cell>
          <cell r="D14453" t="str">
            <v>HFRIFIHY</v>
          </cell>
          <cell r="E14453">
            <v>-6.1699999999999998E-2</v>
          </cell>
          <cell r="F14453">
            <v>848.78</v>
          </cell>
        </row>
        <row r="14454">
          <cell r="A14454" t="str">
            <v>33177HFRIFI</v>
          </cell>
          <cell r="B14454">
            <v>33177</v>
          </cell>
          <cell r="C14454" t="str">
            <v>HFRI RV: Multi-Strategy Index</v>
          </cell>
          <cell r="D14454" t="str">
            <v>HFRIFI</v>
          </cell>
          <cell r="E14454">
            <v>6.9999999999999999E-4</v>
          </cell>
          <cell r="F14454">
            <v>1035.6300000000001</v>
          </cell>
        </row>
        <row r="14455">
          <cell r="A14455" t="str">
            <v>33146HFRIDSI</v>
          </cell>
          <cell r="B14455">
            <v>33146</v>
          </cell>
          <cell r="C14455" t="str">
            <v>HFRI ED: Distressed/Restructuring Index</v>
          </cell>
          <cell r="D14455" t="str">
            <v>HFRIDSI</v>
          </cell>
          <cell r="E14455">
            <v>-3.5799999999999998E-2</v>
          </cell>
          <cell r="F14455">
            <v>1072.8399999999999</v>
          </cell>
        </row>
        <row r="14456">
          <cell r="A14456" t="str">
            <v>33146HFRIMAI</v>
          </cell>
          <cell r="B14456">
            <v>33146</v>
          </cell>
          <cell r="C14456" t="str">
            <v>HFRI ED: Merger Arbitrage Index</v>
          </cell>
          <cell r="D14456" t="str">
            <v>HFRIMAI</v>
          </cell>
          <cell r="E14456">
            <v>-4.58E-2</v>
          </cell>
          <cell r="F14456">
            <v>964.08</v>
          </cell>
        </row>
        <row r="14457">
          <cell r="A14457" t="str">
            <v>33146HFRIEMNI</v>
          </cell>
          <cell r="B14457">
            <v>33146</v>
          </cell>
          <cell r="C14457" t="str">
            <v>HFRI EH: Equity Market Neutral Index</v>
          </cell>
          <cell r="D14457" t="str">
            <v>HFRIEMNI</v>
          </cell>
          <cell r="E14457">
            <v>1.8100000000000002E-2</v>
          </cell>
          <cell r="F14457">
            <v>1107.31</v>
          </cell>
        </row>
        <row r="14458">
          <cell r="A14458" t="str">
            <v>33146HFRIENHI</v>
          </cell>
          <cell r="B14458">
            <v>33146</v>
          </cell>
          <cell r="C14458" t="str">
            <v>HFRI EH: Quantitative Directional Index</v>
          </cell>
          <cell r="D14458" t="str">
            <v>HFRIENHI</v>
          </cell>
          <cell r="E14458">
            <v>-6.13E-2</v>
          </cell>
          <cell r="F14458">
            <v>891.21</v>
          </cell>
        </row>
        <row r="14459">
          <cell r="A14459" t="str">
            <v>33146HFRIEM</v>
          </cell>
          <cell r="B14459">
            <v>33146</v>
          </cell>
          <cell r="C14459" t="str">
            <v>HFRI Emerging Markets (Total) Index</v>
          </cell>
          <cell r="D14459" t="str">
            <v>HFRIEM</v>
          </cell>
          <cell r="E14459">
            <v>-6.7100000000000007E-2</v>
          </cell>
          <cell r="F14459">
            <v>942.39</v>
          </cell>
        </row>
        <row r="14460">
          <cell r="A14460" t="str">
            <v>33146HFRIEMA</v>
          </cell>
          <cell r="B14460">
            <v>33146</v>
          </cell>
          <cell r="C14460" t="str">
            <v>HFRI Emerging Markets: Asia ex-Japan Index</v>
          </cell>
          <cell r="D14460" t="str">
            <v>HFRIEMA</v>
          </cell>
          <cell r="E14460">
            <v>-6.7100000000000007E-2</v>
          </cell>
          <cell r="F14460">
            <v>942.39</v>
          </cell>
        </row>
        <row r="14461">
          <cell r="A14461" t="str">
            <v>33146HFRIEHI</v>
          </cell>
          <cell r="B14461">
            <v>33146</v>
          </cell>
          <cell r="C14461" t="str">
            <v>HFRI Equity Hedge (Total) Index</v>
          </cell>
          <cell r="D14461" t="str">
            <v>HFRIEHI</v>
          </cell>
          <cell r="E14461">
            <v>1.6500000000000001E-2</v>
          </cell>
          <cell r="F14461">
            <v>1150.43</v>
          </cell>
        </row>
        <row r="14462">
          <cell r="A14462" t="str">
            <v>33146HFRIEDI</v>
          </cell>
          <cell r="B14462">
            <v>33146</v>
          </cell>
          <cell r="C14462" t="str">
            <v>HFRI Event-Driven (Total) Index</v>
          </cell>
          <cell r="D14462" t="str">
            <v>HFRIEDI</v>
          </cell>
          <cell r="E14462">
            <v>-2.7799999999999998E-2</v>
          </cell>
          <cell r="F14462">
            <v>987.32</v>
          </cell>
        </row>
        <row r="14463">
          <cell r="A14463" t="str">
            <v>33146HFRIFOFC</v>
          </cell>
          <cell r="B14463">
            <v>33146</v>
          </cell>
          <cell r="C14463" t="str">
            <v>HFRI FOF: Conservative Index</v>
          </cell>
          <cell r="D14463" t="str">
            <v>HFRIFOFC</v>
          </cell>
          <cell r="E14463">
            <v>2.0199999999999999E-2</v>
          </cell>
          <cell r="F14463">
            <v>1112.52</v>
          </cell>
        </row>
        <row r="14464">
          <cell r="A14464" t="str">
            <v>33146HFRIFOFD</v>
          </cell>
          <cell r="B14464">
            <v>33146</v>
          </cell>
          <cell r="C14464" t="str">
            <v>HFRI FOF: Diversified Index</v>
          </cell>
          <cell r="D14464" t="str">
            <v>HFRIFOFD</v>
          </cell>
          <cell r="E14464">
            <v>2.35E-2</v>
          </cell>
          <cell r="F14464">
            <v>1162.19</v>
          </cell>
        </row>
        <row r="14465">
          <cell r="A14465" t="str">
            <v>33146HFRIFOFM</v>
          </cell>
          <cell r="B14465">
            <v>33146</v>
          </cell>
          <cell r="C14465" t="str">
            <v>HFRI FOF: Market Defensive Index</v>
          </cell>
          <cell r="D14465" t="str">
            <v>HFRIFOFM</v>
          </cell>
          <cell r="E14465">
            <v>7.3800000000000004E-2</v>
          </cell>
          <cell r="F14465">
            <v>1259.47</v>
          </cell>
        </row>
        <row r="14466">
          <cell r="A14466" t="str">
            <v>33146HFRIFOFS</v>
          </cell>
          <cell r="B14466">
            <v>33146</v>
          </cell>
          <cell r="C14466" t="str">
            <v>HFRI FOF: Strategic Index</v>
          </cell>
          <cell r="D14466" t="str">
            <v>HFRIFOFS</v>
          </cell>
          <cell r="E14466">
            <v>2.6200000000000001E-2</v>
          </cell>
          <cell r="F14466">
            <v>1232.68</v>
          </cell>
        </row>
        <row r="14467">
          <cell r="A14467" t="str">
            <v>33146HFRIFOF</v>
          </cell>
          <cell r="B14467">
            <v>33146</v>
          </cell>
          <cell r="C14467" t="str">
            <v>HFRI Fund of Funds Composite Index</v>
          </cell>
          <cell r="D14467" t="str">
            <v>HFRIFOF</v>
          </cell>
          <cell r="E14467">
            <v>2.8400000000000002E-2</v>
          </cell>
          <cell r="F14467">
            <v>1155.25</v>
          </cell>
        </row>
        <row r="14468">
          <cell r="A14468" t="str">
            <v>33146HFRIFWI</v>
          </cell>
          <cell r="B14468">
            <v>33146</v>
          </cell>
          <cell r="C14468" t="str">
            <v>HFRI Fund Weighted Composite Index</v>
          </cell>
          <cell r="D14468" t="str">
            <v>HFRIFWI</v>
          </cell>
          <cell r="E14468">
            <v>-1.9599999999999999E-2</v>
          </cell>
          <cell r="F14468">
            <v>1036.6199999999999</v>
          </cell>
        </row>
        <row r="14469">
          <cell r="A14469" t="str">
            <v>33146HFRIFWIC</v>
          </cell>
          <cell r="B14469">
            <v>33146</v>
          </cell>
          <cell r="C14469" t="str">
            <v>HFRI Fund Weighted Composite Index - CHF</v>
          </cell>
          <cell r="D14469" t="str">
            <v>HFRIFWIC</v>
          </cell>
          <cell r="E14469">
            <v>-1.9300000000000001E-2</v>
          </cell>
          <cell r="F14469">
            <v>1044.3399999999999</v>
          </cell>
        </row>
        <row r="14470">
          <cell r="A14470" t="str">
            <v>33146HFRIFWIG</v>
          </cell>
          <cell r="B14470">
            <v>33146</v>
          </cell>
          <cell r="C14470" t="str">
            <v>HFRI Fund Weighted Composite Index - GBP</v>
          </cell>
          <cell r="D14470" t="str">
            <v>HFRIFWIG</v>
          </cell>
          <cell r="E14470">
            <v>-1.43E-2</v>
          </cell>
          <cell r="F14470">
            <v>1088.6199999999999</v>
          </cell>
        </row>
        <row r="14471">
          <cell r="A14471" t="str">
            <v>33146HFRIFWIJ</v>
          </cell>
          <cell r="B14471">
            <v>33146</v>
          </cell>
          <cell r="C14471" t="str">
            <v>HFRI Fund Weighted Composite Index - JPY</v>
          </cell>
          <cell r="D14471" t="str">
            <v>HFRIFWIJ</v>
          </cell>
          <cell r="E14471">
            <v>-1.8700000000000001E-2</v>
          </cell>
          <cell r="F14471">
            <v>1031.1199999999999</v>
          </cell>
        </row>
        <row r="14472">
          <cell r="A14472" t="str">
            <v>33146HFRIMI</v>
          </cell>
          <cell r="B14472">
            <v>33146</v>
          </cell>
          <cell r="C14472" t="str">
            <v>HFRI Macro (Total) Index</v>
          </cell>
          <cell r="D14472" t="str">
            <v>HFRIMI</v>
          </cell>
          <cell r="E14472">
            <v>-9.7999999999999997E-3</v>
          </cell>
          <cell r="F14472">
            <v>1066.49</v>
          </cell>
        </row>
        <row r="14473">
          <cell r="A14473" t="str">
            <v>33146HFRIMTI</v>
          </cell>
          <cell r="B14473">
            <v>33146</v>
          </cell>
          <cell r="C14473" t="str">
            <v>HFRI Macro: Systematic Diversified Index</v>
          </cell>
          <cell r="D14473" t="str">
            <v>HFRIMTI</v>
          </cell>
          <cell r="E14473">
            <v>-2.2499999999999999E-2</v>
          </cell>
          <cell r="F14473">
            <v>1079.98</v>
          </cell>
        </row>
        <row r="14474">
          <cell r="A14474" t="str">
            <v>33146HFRIRVA</v>
          </cell>
          <cell r="B14474">
            <v>33146</v>
          </cell>
          <cell r="C14474" t="str">
            <v>HFRI Relative Value (Total) Index</v>
          </cell>
          <cell r="D14474" t="str">
            <v>HFRIRVA</v>
          </cell>
          <cell r="E14474">
            <v>1.04E-2</v>
          </cell>
          <cell r="F14474">
            <v>1108.4000000000001</v>
          </cell>
        </row>
        <row r="14475">
          <cell r="A14475" t="str">
            <v>33146HFRICAI</v>
          </cell>
          <cell r="B14475">
            <v>33146</v>
          </cell>
          <cell r="C14475" t="str">
            <v>HFRI RV: Fixed Income-Convertible Arbitrage Index</v>
          </cell>
          <cell r="D14475" t="str">
            <v>HFRICAI</v>
          </cell>
          <cell r="E14475">
            <v>-4.7000000000000002E-3</v>
          </cell>
          <cell r="F14475">
            <v>1043.4000000000001</v>
          </cell>
        </row>
        <row r="14476">
          <cell r="A14476" t="str">
            <v>33146HFRIFIHY</v>
          </cell>
          <cell r="B14476">
            <v>33146</v>
          </cell>
          <cell r="C14476" t="str">
            <v>HFRI RV: Fixed Income-Corporate Index</v>
          </cell>
          <cell r="D14476" t="str">
            <v>HFRIFIHY</v>
          </cell>
          <cell r="E14476">
            <v>-6.0900000000000003E-2</v>
          </cell>
          <cell r="F14476">
            <v>904.59</v>
          </cell>
        </row>
        <row r="14477">
          <cell r="A14477" t="str">
            <v>33146HFRIFI</v>
          </cell>
          <cell r="B14477">
            <v>33146</v>
          </cell>
          <cell r="C14477" t="str">
            <v>HFRI RV: Multi-Strategy Index</v>
          </cell>
          <cell r="D14477" t="str">
            <v>HFRIFI</v>
          </cell>
          <cell r="E14477">
            <v>-9.4000000000000004E-3</v>
          </cell>
          <cell r="F14477">
            <v>1034.9000000000001</v>
          </cell>
        </row>
        <row r="14478">
          <cell r="A14478" t="str">
            <v>33116HFRIDSI</v>
          </cell>
          <cell r="B14478">
            <v>33116</v>
          </cell>
          <cell r="C14478" t="str">
            <v>HFRI ED: Distressed/Restructuring Index</v>
          </cell>
          <cell r="D14478" t="str">
            <v>HFRIDSI</v>
          </cell>
          <cell r="E14478">
            <v>-1.9E-2</v>
          </cell>
          <cell r="F14478">
            <v>1112.67</v>
          </cell>
        </row>
        <row r="14479">
          <cell r="A14479" t="str">
            <v>33116HFRIMAI</v>
          </cell>
          <cell r="B14479">
            <v>33116</v>
          </cell>
          <cell r="C14479" t="str">
            <v>HFRI ED: Merger Arbitrage Index</v>
          </cell>
          <cell r="D14479" t="str">
            <v>HFRIMAI</v>
          </cell>
          <cell r="E14479">
            <v>-8.2000000000000007E-3</v>
          </cell>
          <cell r="F14479">
            <v>1010.35</v>
          </cell>
        </row>
        <row r="14480">
          <cell r="A14480" t="str">
            <v>33116HFRIEMNI</v>
          </cell>
          <cell r="B14480">
            <v>33116</v>
          </cell>
          <cell r="C14480" t="str">
            <v>HFRI EH: Equity Market Neutral Index</v>
          </cell>
          <cell r="D14480" t="str">
            <v>HFRIEMNI</v>
          </cell>
          <cell r="E14480">
            <v>1.7999999999999999E-2</v>
          </cell>
          <cell r="F14480">
            <v>1087.6199999999999</v>
          </cell>
        </row>
        <row r="14481">
          <cell r="A14481" t="str">
            <v>33116HFRIENHI</v>
          </cell>
          <cell r="B14481">
            <v>33116</v>
          </cell>
          <cell r="C14481" t="str">
            <v>HFRI EH: Quantitative Directional Index</v>
          </cell>
          <cell r="D14481" t="str">
            <v>HFRIENHI</v>
          </cell>
          <cell r="E14481">
            <v>-0.1066</v>
          </cell>
          <cell r="F14481">
            <v>949.41</v>
          </cell>
        </row>
        <row r="14482">
          <cell r="A14482" t="str">
            <v>33116HFRIEM</v>
          </cell>
          <cell r="B14482">
            <v>33116</v>
          </cell>
          <cell r="C14482" t="str">
            <v>HFRI Emerging Markets (Total) Index</v>
          </cell>
          <cell r="D14482" t="str">
            <v>HFRIEM</v>
          </cell>
          <cell r="E14482">
            <v>-0.1207</v>
          </cell>
          <cell r="F14482">
            <v>1010.17</v>
          </cell>
        </row>
        <row r="14483">
          <cell r="A14483" t="str">
            <v>33116HFRIEMA</v>
          </cell>
          <cell r="B14483">
            <v>33116</v>
          </cell>
          <cell r="C14483" t="str">
            <v>HFRI Emerging Markets: Asia ex-Japan Index</v>
          </cell>
          <cell r="D14483" t="str">
            <v>HFRIEMA</v>
          </cell>
          <cell r="E14483">
            <v>-0.1207</v>
          </cell>
          <cell r="F14483">
            <v>1010.17</v>
          </cell>
        </row>
        <row r="14484">
          <cell r="A14484" t="str">
            <v>33116HFRIEHI</v>
          </cell>
          <cell r="B14484">
            <v>33116</v>
          </cell>
          <cell r="C14484" t="str">
            <v>HFRI Equity Hedge (Total) Index</v>
          </cell>
          <cell r="D14484" t="str">
            <v>HFRIEHI</v>
          </cell>
          <cell r="E14484">
            <v>-1.8800000000000001E-2</v>
          </cell>
          <cell r="F14484">
            <v>1131.75</v>
          </cell>
        </row>
        <row r="14485">
          <cell r="A14485" t="str">
            <v>33116HFRIEDI</v>
          </cell>
          <cell r="B14485">
            <v>33116</v>
          </cell>
          <cell r="C14485" t="str">
            <v>HFRI Event-Driven (Total) Index</v>
          </cell>
          <cell r="D14485" t="str">
            <v>HFRIEDI</v>
          </cell>
          <cell r="E14485">
            <v>-4.53E-2</v>
          </cell>
          <cell r="F14485">
            <v>1015.56</v>
          </cell>
        </row>
        <row r="14486">
          <cell r="A14486" t="str">
            <v>33116HFRIFOFC</v>
          </cell>
          <cell r="B14486">
            <v>33116</v>
          </cell>
          <cell r="C14486" t="str">
            <v>HFRI FOF: Conservative Index</v>
          </cell>
          <cell r="D14486" t="str">
            <v>HFRIFOFC</v>
          </cell>
          <cell r="E14486">
            <v>7.4000000000000003E-3</v>
          </cell>
          <cell r="F14486">
            <v>1090.49</v>
          </cell>
        </row>
        <row r="14487">
          <cell r="A14487" t="str">
            <v>33116HFRIFOFD</v>
          </cell>
          <cell r="B14487">
            <v>33116</v>
          </cell>
          <cell r="C14487" t="str">
            <v>HFRI FOF: Diversified Index</v>
          </cell>
          <cell r="D14487" t="str">
            <v>HFRIFOFD</v>
          </cell>
          <cell r="E14487">
            <v>1.8499999999999999E-2</v>
          </cell>
          <cell r="F14487">
            <v>1135.51</v>
          </cell>
        </row>
        <row r="14488">
          <cell r="A14488" t="str">
            <v>33116HFRIFOFM</v>
          </cell>
          <cell r="B14488">
            <v>33116</v>
          </cell>
          <cell r="C14488" t="str">
            <v>HFRI FOF: Market Defensive Index</v>
          </cell>
          <cell r="D14488" t="str">
            <v>HFRIFOFM</v>
          </cell>
          <cell r="E14488">
            <v>3.9800000000000002E-2</v>
          </cell>
          <cell r="F14488">
            <v>1172.9100000000001</v>
          </cell>
        </row>
        <row r="14489">
          <cell r="A14489" t="str">
            <v>33116HFRIFOFS</v>
          </cell>
          <cell r="B14489">
            <v>33116</v>
          </cell>
          <cell r="C14489" t="str">
            <v>HFRI FOF: Strategic Index</v>
          </cell>
          <cell r="D14489" t="str">
            <v>HFRIFOFS</v>
          </cell>
          <cell r="E14489">
            <v>-4.4999999999999997E-3</v>
          </cell>
          <cell r="F14489">
            <v>1201.2</v>
          </cell>
        </row>
        <row r="14490">
          <cell r="A14490" t="str">
            <v>33116HFRIFOF</v>
          </cell>
          <cell r="B14490">
            <v>33116</v>
          </cell>
          <cell r="C14490" t="str">
            <v>HFRI Fund of Funds Composite Index</v>
          </cell>
          <cell r="D14490" t="str">
            <v>HFRIFOF</v>
          </cell>
          <cell r="E14490">
            <v>1.6299999999999999E-2</v>
          </cell>
          <cell r="F14490">
            <v>1123.3499999999999</v>
          </cell>
        </row>
        <row r="14491">
          <cell r="A14491" t="str">
            <v>33116HFRIFWI</v>
          </cell>
          <cell r="B14491">
            <v>33116</v>
          </cell>
          <cell r="C14491" t="str">
            <v>HFRI Fund Weighted Composite Index</v>
          </cell>
          <cell r="D14491" t="str">
            <v>HFRIFWI</v>
          </cell>
          <cell r="E14491">
            <v>-3.4500000000000003E-2</v>
          </cell>
          <cell r="F14491">
            <v>1057.3399999999999</v>
          </cell>
        </row>
        <row r="14492">
          <cell r="A14492" t="str">
            <v>33116HFRIFWIC</v>
          </cell>
          <cell r="B14492">
            <v>33116</v>
          </cell>
          <cell r="C14492" t="str">
            <v>HFRI Fund Weighted Composite Index - CHF</v>
          </cell>
          <cell r="D14492" t="str">
            <v>HFRIFWIC</v>
          </cell>
          <cell r="E14492">
            <v>-3.2399999999999998E-2</v>
          </cell>
          <cell r="F14492">
            <v>1064.92</v>
          </cell>
        </row>
        <row r="14493">
          <cell r="A14493" t="str">
            <v>33116HFRIFWIG</v>
          </cell>
          <cell r="B14493">
            <v>33116</v>
          </cell>
          <cell r="C14493" t="str">
            <v>HFRI Fund Weighted Composite Index - GBP</v>
          </cell>
          <cell r="D14493" t="str">
            <v>HFRIFWIG</v>
          </cell>
          <cell r="E14493">
            <v>-2.7900000000000001E-2</v>
          </cell>
          <cell r="F14493">
            <v>1104.45</v>
          </cell>
        </row>
        <row r="14494">
          <cell r="A14494" t="str">
            <v>33116HFRIFWIJ</v>
          </cell>
          <cell r="B14494">
            <v>33116</v>
          </cell>
          <cell r="C14494" t="str">
            <v>HFRI Fund Weighted Composite Index - JPY</v>
          </cell>
          <cell r="D14494" t="str">
            <v>HFRIFWIJ</v>
          </cell>
          <cell r="E14494">
            <v>-3.4000000000000002E-2</v>
          </cell>
          <cell r="F14494">
            <v>1050.72</v>
          </cell>
        </row>
        <row r="14495">
          <cell r="A14495" t="str">
            <v>33116HFRIMI</v>
          </cell>
          <cell r="B14495">
            <v>33116</v>
          </cell>
          <cell r="C14495" t="str">
            <v>HFRI Macro (Total) Index</v>
          </cell>
          <cell r="D14495" t="str">
            <v>HFRIMI</v>
          </cell>
          <cell r="E14495">
            <v>-3.78E-2</v>
          </cell>
          <cell r="F14495">
            <v>1077.04</v>
          </cell>
        </row>
        <row r="14496">
          <cell r="A14496" t="str">
            <v>33116HFRIMTI</v>
          </cell>
          <cell r="B14496">
            <v>33116</v>
          </cell>
          <cell r="C14496" t="str">
            <v>HFRI Macro: Systematic Diversified Index</v>
          </cell>
          <cell r="D14496" t="str">
            <v>HFRIMTI</v>
          </cell>
          <cell r="E14496">
            <v>5.5999999999999999E-3</v>
          </cell>
          <cell r="F14496">
            <v>1104.8399999999999</v>
          </cell>
        </row>
        <row r="14497">
          <cell r="A14497" t="str">
            <v>33116HFRIRVA</v>
          </cell>
          <cell r="B14497">
            <v>33116</v>
          </cell>
          <cell r="C14497" t="str">
            <v>HFRI Relative Value (Total) Index</v>
          </cell>
          <cell r="D14497" t="str">
            <v>HFRIRVA</v>
          </cell>
          <cell r="E14497">
            <v>-4.5999999999999999E-3</v>
          </cell>
          <cell r="F14497">
            <v>1096.99</v>
          </cell>
        </row>
        <row r="14498">
          <cell r="A14498" t="str">
            <v>33116HFRICAI</v>
          </cell>
          <cell r="B14498">
            <v>33116</v>
          </cell>
          <cell r="C14498" t="str">
            <v>HFRI RV: Fixed Income-Convertible Arbitrage Index</v>
          </cell>
          <cell r="D14498" t="str">
            <v>HFRICAI</v>
          </cell>
          <cell r="E14498">
            <v>-1.8E-3</v>
          </cell>
          <cell r="F14498">
            <v>1048.33</v>
          </cell>
        </row>
        <row r="14499">
          <cell r="A14499" t="str">
            <v>33116HFRIFIHY</v>
          </cell>
          <cell r="B14499">
            <v>33116</v>
          </cell>
          <cell r="C14499" t="str">
            <v>HFRI RV: Fixed Income-Corporate Index</v>
          </cell>
          <cell r="D14499" t="str">
            <v>HFRIFIHY</v>
          </cell>
          <cell r="E14499">
            <v>-5.8700000000000002E-2</v>
          </cell>
          <cell r="F14499">
            <v>963.25</v>
          </cell>
        </row>
        <row r="14500">
          <cell r="A14500" t="str">
            <v>33116HFRIFI</v>
          </cell>
          <cell r="B14500">
            <v>33116</v>
          </cell>
          <cell r="C14500" t="str">
            <v>HFRI RV: Multi-Strategy Index</v>
          </cell>
          <cell r="D14500" t="str">
            <v>HFRIFI</v>
          </cell>
          <cell r="E14500">
            <v>-1.8599999999999998E-2</v>
          </cell>
          <cell r="F14500">
            <v>1044.72</v>
          </cell>
        </row>
        <row r="14501">
          <cell r="A14501" t="str">
            <v>33085HFRIDSI</v>
          </cell>
          <cell r="B14501">
            <v>33085</v>
          </cell>
          <cell r="C14501" t="str">
            <v>HFRI ED: Distressed/Restructuring Index</v>
          </cell>
          <cell r="D14501" t="str">
            <v>HFRIDSI</v>
          </cell>
          <cell r="E14501">
            <v>2.0199999999999999E-2</v>
          </cell>
          <cell r="F14501">
            <v>1134.22</v>
          </cell>
        </row>
        <row r="14502">
          <cell r="A14502" t="str">
            <v>33085HFRIMAI</v>
          </cell>
          <cell r="B14502">
            <v>33085</v>
          </cell>
          <cell r="C14502" t="str">
            <v>HFRI ED: Merger Arbitrage Index</v>
          </cell>
          <cell r="D14502" t="str">
            <v>HFRIMAI</v>
          </cell>
          <cell r="E14502">
            <v>2.0000000000000001E-4</v>
          </cell>
          <cell r="F14502">
            <v>1018.7</v>
          </cell>
        </row>
        <row r="14503">
          <cell r="A14503" t="str">
            <v>33085HFRIEMNI</v>
          </cell>
          <cell r="B14503">
            <v>33085</v>
          </cell>
          <cell r="C14503" t="str">
            <v>HFRI EH: Equity Market Neutral Index</v>
          </cell>
          <cell r="D14503" t="str">
            <v>HFRIEMNI</v>
          </cell>
          <cell r="E14503">
            <v>7.7000000000000002E-3</v>
          </cell>
          <cell r="F14503">
            <v>1068.3900000000001</v>
          </cell>
        </row>
        <row r="14504">
          <cell r="A14504" t="str">
            <v>33085HFRIENHI</v>
          </cell>
          <cell r="B14504">
            <v>33085</v>
          </cell>
          <cell r="C14504" t="str">
            <v>HFRI EH: Quantitative Directional Index</v>
          </cell>
          <cell r="D14504" t="str">
            <v>HFRIENHI</v>
          </cell>
          <cell r="E14504">
            <v>-7.6E-3</v>
          </cell>
          <cell r="F14504">
            <v>1062.69</v>
          </cell>
        </row>
        <row r="14505">
          <cell r="A14505" t="str">
            <v>33085HFRIEM</v>
          </cell>
          <cell r="B14505">
            <v>33085</v>
          </cell>
          <cell r="C14505" t="str">
            <v>HFRI Emerging Markets (Total) Index</v>
          </cell>
          <cell r="D14505" t="str">
            <v>HFRIEM</v>
          </cell>
          <cell r="E14505">
            <v>5.8799999999999998E-2</v>
          </cell>
          <cell r="F14505">
            <v>1148.8399999999999</v>
          </cell>
        </row>
        <row r="14506">
          <cell r="A14506" t="str">
            <v>33085HFRIEMA</v>
          </cell>
          <cell r="B14506">
            <v>33085</v>
          </cell>
          <cell r="C14506" t="str">
            <v>HFRI Emerging Markets: Asia ex-Japan Index</v>
          </cell>
          <cell r="D14506" t="str">
            <v>HFRIEMA</v>
          </cell>
          <cell r="E14506">
            <v>5.8799999999999998E-2</v>
          </cell>
          <cell r="F14506">
            <v>1148.8399999999999</v>
          </cell>
        </row>
        <row r="14507">
          <cell r="A14507" t="str">
            <v>33085HFRIEHI</v>
          </cell>
          <cell r="B14507">
            <v>33085</v>
          </cell>
          <cell r="C14507" t="str">
            <v>HFRI Equity Hedge (Total) Index</v>
          </cell>
          <cell r="D14507" t="str">
            <v>HFRIEHI</v>
          </cell>
          <cell r="E14507">
            <v>0.02</v>
          </cell>
          <cell r="F14507">
            <v>1153.44</v>
          </cell>
        </row>
        <row r="14508">
          <cell r="A14508" t="str">
            <v>33085HFRIEDI</v>
          </cell>
          <cell r="B14508">
            <v>33085</v>
          </cell>
          <cell r="C14508" t="str">
            <v>HFRI Event-Driven (Total) Index</v>
          </cell>
          <cell r="D14508" t="str">
            <v>HFRIEDI</v>
          </cell>
          <cell r="E14508">
            <v>1.14E-2</v>
          </cell>
          <cell r="F14508">
            <v>1063.74</v>
          </cell>
        </row>
        <row r="14509">
          <cell r="A14509" t="str">
            <v>33085HFRIFOFC</v>
          </cell>
          <cell r="B14509">
            <v>33085</v>
          </cell>
          <cell r="C14509" t="str">
            <v>HFRI FOF: Conservative Index</v>
          </cell>
          <cell r="D14509" t="str">
            <v>HFRIFOFC</v>
          </cell>
          <cell r="E14509">
            <v>1.0999999999999999E-2</v>
          </cell>
          <cell r="F14509">
            <v>1082.48</v>
          </cell>
        </row>
        <row r="14510">
          <cell r="A14510" t="str">
            <v>33085HFRIFOFD</v>
          </cell>
          <cell r="B14510">
            <v>33085</v>
          </cell>
          <cell r="C14510" t="str">
            <v>HFRI FOF: Diversified Index</v>
          </cell>
          <cell r="D14510" t="str">
            <v>HFRIFOFD</v>
          </cell>
          <cell r="E14510">
            <v>3.4799999999999998E-2</v>
          </cell>
          <cell r="F14510">
            <v>1114.8800000000001</v>
          </cell>
        </row>
        <row r="14511">
          <cell r="A14511" t="str">
            <v>33085HFRIFOFM</v>
          </cell>
          <cell r="B14511">
            <v>33085</v>
          </cell>
          <cell r="C14511" t="str">
            <v>HFRI FOF: Market Defensive Index</v>
          </cell>
          <cell r="D14511" t="str">
            <v>HFRIFOFM</v>
          </cell>
          <cell r="E14511">
            <v>4.0399999999999998E-2</v>
          </cell>
          <cell r="F14511">
            <v>1128.01</v>
          </cell>
        </row>
        <row r="14512">
          <cell r="A14512" t="str">
            <v>33085HFRIFOFS</v>
          </cell>
          <cell r="B14512">
            <v>33085</v>
          </cell>
          <cell r="C14512" t="str">
            <v>HFRI FOF: Strategic Index</v>
          </cell>
          <cell r="D14512" t="str">
            <v>HFRIFOFS</v>
          </cell>
          <cell r="E14512">
            <v>3.8100000000000002E-2</v>
          </cell>
          <cell r="F14512">
            <v>1206.6300000000001</v>
          </cell>
        </row>
        <row r="14513">
          <cell r="A14513" t="str">
            <v>33085HFRIFOF</v>
          </cell>
          <cell r="B14513">
            <v>33085</v>
          </cell>
          <cell r="C14513" t="str">
            <v>HFRI Fund of Funds Composite Index</v>
          </cell>
          <cell r="D14513" t="str">
            <v>HFRIFOF</v>
          </cell>
          <cell r="E14513">
            <v>3.0700000000000002E-2</v>
          </cell>
          <cell r="F14513">
            <v>1105.33</v>
          </cell>
        </row>
        <row r="14514">
          <cell r="A14514" t="str">
            <v>33085HFRIFWI</v>
          </cell>
          <cell r="B14514">
            <v>33085</v>
          </cell>
          <cell r="C14514" t="str">
            <v>HFRI Fund Weighted Composite Index</v>
          </cell>
          <cell r="D14514" t="str">
            <v>HFRIFWI</v>
          </cell>
          <cell r="E14514">
            <v>1.4999999999999999E-2</v>
          </cell>
          <cell r="F14514">
            <v>1095.1199999999999</v>
          </cell>
        </row>
        <row r="14515">
          <cell r="A14515" t="str">
            <v>33085HFRIFWIC</v>
          </cell>
          <cell r="B14515">
            <v>33085</v>
          </cell>
          <cell r="C14515" t="str">
            <v>HFRI Fund Weighted Composite Index - CHF</v>
          </cell>
          <cell r="D14515" t="str">
            <v>HFRIFWIC</v>
          </cell>
          <cell r="E14515">
            <v>1.4999999999999999E-2</v>
          </cell>
          <cell r="F14515">
            <v>1100.6199999999999</v>
          </cell>
        </row>
        <row r="14516">
          <cell r="A14516" t="str">
            <v>33085HFRIFWIG</v>
          </cell>
          <cell r="B14516">
            <v>33085</v>
          </cell>
          <cell r="C14516" t="str">
            <v>HFRI Fund Weighted Composite Index - GBP</v>
          </cell>
          <cell r="D14516" t="str">
            <v>HFRIFWIG</v>
          </cell>
          <cell r="E14516">
            <v>1.9599999999999999E-2</v>
          </cell>
          <cell r="F14516">
            <v>1136.1199999999999</v>
          </cell>
        </row>
        <row r="14517">
          <cell r="A14517" t="str">
            <v>33085HFRIFWIJ</v>
          </cell>
          <cell r="B14517">
            <v>33085</v>
          </cell>
          <cell r="C14517" t="str">
            <v>HFRI Fund Weighted Composite Index - JPY</v>
          </cell>
          <cell r="D14517" t="str">
            <v>HFRIFWIJ</v>
          </cell>
          <cell r="E14517">
            <v>1.38E-2</v>
          </cell>
          <cell r="F14517">
            <v>1087.72</v>
          </cell>
        </row>
        <row r="14518">
          <cell r="A14518" t="str">
            <v>33085HFRIMI</v>
          </cell>
          <cell r="B14518">
            <v>33085</v>
          </cell>
          <cell r="C14518" t="str">
            <v>HFRI Macro (Total) Index</v>
          </cell>
          <cell r="D14518" t="str">
            <v>HFRIMI</v>
          </cell>
          <cell r="E14518">
            <v>3.8300000000000001E-2</v>
          </cell>
          <cell r="F14518">
            <v>1119.3499999999999</v>
          </cell>
        </row>
        <row r="14519">
          <cell r="A14519" t="str">
            <v>33085HFRIMTI</v>
          </cell>
          <cell r="B14519">
            <v>33085</v>
          </cell>
          <cell r="C14519" t="str">
            <v>HFRI Macro: Systematic Diversified Index</v>
          </cell>
          <cell r="D14519" t="str">
            <v>HFRIMTI</v>
          </cell>
          <cell r="E14519">
            <v>9.7000000000000003E-3</v>
          </cell>
          <cell r="F14519">
            <v>1098.68</v>
          </cell>
        </row>
        <row r="14520">
          <cell r="A14520" t="str">
            <v>33085HFRIRVA</v>
          </cell>
          <cell r="B14520">
            <v>33085</v>
          </cell>
          <cell r="C14520" t="str">
            <v>HFRI Relative Value (Total) Index</v>
          </cell>
          <cell r="D14520" t="str">
            <v>HFRIRVA</v>
          </cell>
          <cell r="E14520">
            <v>1.35E-2</v>
          </cell>
          <cell r="F14520">
            <v>1102.06</v>
          </cell>
        </row>
        <row r="14521">
          <cell r="A14521" t="str">
            <v>33085HFRICAI</v>
          </cell>
          <cell r="B14521">
            <v>33085</v>
          </cell>
          <cell r="C14521" t="str">
            <v>HFRI RV: Fixed Income-Convertible Arbitrage Index</v>
          </cell>
          <cell r="D14521" t="str">
            <v>HFRICAI</v>
          </cell>
          <cell r="E14521">
            <v>1.15E-2</v>
          </cell>
          <cell r="F14521">
            <v>1050.22</v>
          </cell>
        </row>
        <row r="14522">
          <cell r="A14522" t="str">
            <v>33085HFRIFIHY</v>
          </cell>
          <cell r="B14522">
            <v>33085</v>
          </cell>
          <cell r="C14522" t="str">
            <v>HFRI RV: Fixed Income-Corporate Index</v>
          </cell>
          <cell r="D14522" t="str">
            <v>HFRIFIHY</v>
          </cell>
          <cell r="E14522">
            <v>2.8299999999999999E-2</v>
          </cell>
          <cell r="F14522">
            <v>1023.32</v>
          </cell>
        </row>
        <row r="14523">
          <cell r="A14523" t="str">
            <v>33085HFRIFI</v>
          </cell>
          <cell r="B14523">
            <v>33085</v>
          </cell>
          <cell r="C14523" t="str">
            <v>HFRI RV: Multi-Strategy Index</v>
          </cell>
          <cell r="D14523" t="str">
            <v>HFRIFI</v>
          </cell>
          <cell r="E14523">
            <v>0.01</v>
          </cell>
          <cell r="F14523">
            <v>1064.52</v>
          </cell>
        </row>
        <row r="14524">
          <cell r="A14524" t="str">
            <v>33054HFRIDSI</v>
          </cell>
          <cell r="B14524">
            <v>33054</v>
          </cell>
          <cell r="C14524" t="str">
            <v>HFRI ED: Distressed/Restructuring Index</v>
          </cell>
          <cell r="D14524" t="str">
            <v>HFRIDSI</v>
          </cell>
          <cell r="E14524">
            <v>3.6499999999999998E-2</v>
          </cell>
          <cell r="F14524">
            <v>1111.76</v>
          </cell>
        </row>
        <row r="14525">
          <cell r="A14525" t="str">
            <v>33054HFRIMAI</v>
          </cell>
          <cell r="B14525">
            <v>33054</v>
          </cell>
          <cell r="C14525" t="str">
            <v>HFRI ED: Merger Arbitrage Index</v>
          </cell>
          <cell r="D14525" t="str">
            <v>HFRIMAI</v>
          </cell>
          <cell r="E14525">
            <v>7.3000000000000001E-3</v>
          </cell>
          <cell r="F14525">
            <v>1018.5</v>
          </cell>
        </row>
        <row r="14526">
          <cell r="A14526" t="str">
            <v>33054HFRIEMNI</v>
          </cell>
          <cell r="B14526">
            <v>33054</v>
          </cell>
          <cell r="C14526" t="str">
            <v>HFRI EH: Equity Market Neutral Index</v>
          </cell>
          <cell r="D14526" t="str">
            <v>HFRIEMNI</v>
          </cell>
          <cell r="E14526">
            <v>1.37E-2</v>
          </cell>
          <cell r="F14526">
            <v>1060.23</v>
          </cell>
        </row>
        <row r="14527">
          <cell r="A14527" t="str">
            <v>33054HFRIENHI</v>
          </cell>
          <cell r="B14527">
            <v>33054</v>
          </cell>
          <cell r="C14527" t="str">
            <v>HFRI EH: Quantitative Directional Index</v>
          </cell>
          <cell r="D14527" t="str">
            <v>HFRIENHI</v>
          </cell>
          <cell r="E14527">
            <v>1.9900000000000001E-2</v>
          </cell>
          <cell r="F14527">
            <v>1070.83</v>
          </cell>
        </row>
        <row r="14528">
          <cell r="A14528" t="str">
            <v>33054HFRIEM</v>
          </cell>
          <cell r="B14528">
            <v>33054</v>
          </cell>
          <cell r="C14528" t="str">
            <v>HFRI Emerging Markets (Total) Index</v>
          </cell>
          <cell r="D14528" t="str">
            <v>HFRIEM</v>
          </cell>
          <cell r="E14528">
            <v>1.8800000000000001E-2</v>
          </cell>
          <cell r="F14528">
            <v>1085.04</v>
          </cell>
        </row>
        <row r="14529">
          <cell r="A14529" t="str">
            <v>33054HFRIEMA</v>
          </cell>
          <cell r="B14529">
            <v>33054</v>
          </cell>
          <cell r="C14529" t="str">
            <v>HFRI Emerging Markets: Asia ex-Japan Index</v>
          </cell>
          <cell r="D14529" t="str">
            <v>HFRIEMA</v>
          </cell>
          <cell r="E14529">
            <v>1.8800000000000001E-2</v>
          </cell>
          <cell r="F14529">
            <v>1085.04</v>
          </cell>
        </row>
        <row r="14530">
          <cell r="A14530" t="str">
            <v>33054HFRIEHI</v>
          </cell>
          <cell r="B14530">
            <v>33054</v>
          </cell>
          <cell r="C14530" t="str">
            <v>HFRI Equity Hedge (Total) Index</v>
          </cell>
          <cell r="D14530" t="str">
            <v>HFRIEHI</v>
          </cell>
          <cell r="E14530">
            <v>2.52E-2</v>
          </cell>
          <cell r="F14530">
            <v>1130.82</v>
          </cell>
        </row>
        <row r="14531">
          <cell r="A14531" t="str">
            <v>33054HFRIEDI</v>
          </cell>
          <cell r="B14531">
            <v>33054</v>
          </cell>
          <cell r="C14531" t="str">
            <v>HFRI Event-Driven (Total) Index</v>
          </cell>
          <cell r="D14531" t="str">
            <v>HFRIEDI</v>
          </cell>
          <cell r="E14531">
            <v>1.37E-2</v>
          </cell>
          <cell r="F14531">
            <v>1051.75</v>
          </cell>
        </row>
        <row r="14532">
          <cell r="A14532" t="str">
            <v>33054HFRIFOFC</v>
          </cell>
          <cell r="B14532">
            <v>33054</v>
          </cell>
          <cell r="C14532" t="str">
            <v>HFRI FOF: Conservative Index</v>
          </cell>
          <cell r="D14532" t="str">
            <v>HFRIFOFC</v>
          </cell>
          <cell r="E14532">
            <v>1.9E-2</v>
          </cell>
          <cell r="F14532">
            <v>1070.7</v>
          </cell>
        </row>
        <row r="14533">
          <cell r="A14533" t="str">
            <v>33054HFRIFOFD</v>
          </cell>
          <cell r="B14533">
            <v>33054</v>
          </cell>
          <cell r="C14533" t="str">
            <v>HFRI FOF: Diversified Index</v>
          </cell>
          <cell r="D14533" t="str">
            <v>HFRIFOFD</v>
          </cell>
          <cell r="E14533">
            <v>2.1700000000000001E-2</v>
          </cell>
          <cell r="F14533">
            <v>1077.3900000000001</v>
          </cell>
        </row>
        <row r="14534">
          <cell r="A14534" t="str">
            <v>33054HFRIFOFM</v>
          </cell>
          <cell r="B14534">
            <v>33054</v>
          </cell>
          <cell r="C14534" t="str">
            <v>HFRI FOF: Market Defensive Index</v>
          </cell>
          <cell r="D14534" t="str">
            <v>HFRIFOFM</v>
          </cell>
          <cell r="E14534">
            <v>2.1700000000000001E-2</v>
          </cell>
          <cell r="F14534">
            <v>1084.21</v>
          </cell>
        </row>
        <row r="14535">
          <cell r="A14535" t="str">
            <v>33054HFRIFOFS</v>
          </cell>
          <cell r="B14535">
            <v>33054</v>
          </cell>
          <cell r="C14535" t="str">
            <v>HFRI FOF: Strategic Index</v>
          </cell>
          <cell r="D14535" t="str">
            <v>HFRIFOFS</v>
          </cell>
          <cell r="E14535">
            <v>4.0599999999999997E-2</v>
          </cell>
          <cell r="F14535">
            <v>1162.3499999999999</v>
          </cell>
        </row>
        <row r="14536">
          <cell r="A14536" t="str">
            <v>33054HFRIFOF</v>
          </cell>
          <cell r="B14536">
            <v>33054</v>
          </cell>
          <cell r="C14536" t="str">
            <v>HFRI Fund of Funds Composite Index</v>
          </cell>
          <cell r="D14536" t="str">
            <v>HFRIFOF</v>
          </cell>
          <cell r="E14536">
            <v>2.2100000000000002E-2</v>
          </cell>
          <cell r="F14536">
            <v>1072.4100000000001</v>
          </cell>
        </row>
        <row r="14537">
          <cell r="A14537" t="str">
            <v>33054HFRIFWI</v>
          </cell>
          <cell r="B14537">
            <v>33054</v>
          </cell>
          <cell r="C14537" t="str">
            <v>HFRI Fund Weighted Composite Index</v>
          </cell>
          <cell r="D14537" t="str">
            <v>HFRIFWI</v>
          </cell>
          <cell r="E14537">
            <v>2.1000000000000001E-2</v>
          </cell>
          <cell r="F14537">
            <v>1078.94</v>
          </cell>
        </row>
        <row r="14538">
          <cell r="A14538" t="str">
            <v>33054HFRIFWIC</v>
          </cell>
          <cell r="B14538">
            <v>33054</v>
          </cell>
          <cell r="C14538" t="str">
            <v>HFRI Fund Weighted Composite Index - CHF</v>
          </cell>
          <cell r="D14538" t="str">
            <v>HFRIFWIC</v>
          </cell>
          <cell r="E14538">
            <v>2.12E-2</v>
          </cell>
          <cell r="F14538">
            <v>1084.3699999999999</v>
          </cell>
        </row>
        <row r="14539">
          <cell r="A14539" t="str">
            <v>33054HFRIFWIG</v>
          </cell>
          <cell r="B14539">
            <v>33054</v>
          </cell>
          <cell r="C14539" t="str">
            <v>HFRI Fund Weighted Composite Index - GBP</v>
          </cell>
          <cell r="D14539" t="str">
            <v>HFRIFWIG</v>
          </cell>
          <cell r="E14539">
            <v>2.52E-2</v>
          </cell>
          <cell r="F14539">
            <v>1114.31</v>
          </cell>
        </row>
        <row r="14540">
          <cell r="A14540" t="str">
            <v>33054HFRIFWIJ</v>
          </cell>
          <cell r="B14540">
            <v>33054</v>
          </cell>
          <cell r="C14540" t="str">
            <v>HFRI Fund Weighted Composite Index - JPY</v>
          </cell>
          <cell r="D14540" t="str">
            <v>HFRIFWIJ</v>
          </cell>
          <cell r="E14540">
            <v>0.02</v>
          </cell>
          <cell r="F14540">
            <v>1072.94</v>
          </cell>
        </row>
        <row r="14541">
          <cell r="A14541" t="str">
            <v>33054HFRIMI</v>
          </cell>
          <cell r="B14541">
            <v>33054</v>
          </cell>
          <cell r="C14541" t="str">
            <v>HFRI Macro (Total) Index</v>
          </cell>
          <cell r="D14541" t="str">
            <v>HFRIMI</v>
          </cell>
          <cell r="E14541">
            <v>1.6500000000000001E-2</v>
          </cell>
          <cell r="F14541">
            <v>1078.06</v>
          </cell>
        </row>
        <row r="14542">
          <cell r="A14542" t="str">
            <v>33054HFRIMTI</v>
          </cell>
          <cell r="B14542">
            <v>33054</v>
          </cell>
          <cell r="C14542" t="str">
            <v>HFRI Macro: Systematic Diversified Index</v>
          </cell>
          <cell r="D14542" t="str">
            <v>HFRIMTI</v>
          </cell>
          <cell r="E14542">
            <v>1.8200000000000001E-2</v>
          </cell>
          <cell r="F14542">
            <v>1088.1300000000001</v>
          </cell>
        </row>
        <row r="14543">
          <cell r="A14543" t="str">
            <v>33054HFRIRVA</v>
          </cell>
          <cell r="B14543">
            <v>33054</v>
          </cell>
          <cell r="C14543" t="str">
            <v>HFRI Relative Value (Total) Index</v>
          </cell>
          <cell r="D14543" t="str">
            <v>HFRIRVA</v>
          </cell>
          <cell r="E14543">
            <v>9.5999999999999992E-3</v>
          </cell>
          <cell r="F14543">
            <v>1087.3800000000001</v>
          </cell>
        </row>
        <row r="14544">
          <cell r="A14544" t="str">
            <v>33054HFRICAI</v>
          </cell>
          <cell r="B14544">
            <v>33054</v>
          </cell>
          <cell r="C14544" t="str">
            <v>HFRI RV: Fixed Income-Convertible Arbitrage Index</v>
          </cell>
          <cell r="D14544" t="str">
            <v>HFRICAI</v>
          </cell>
          <cell r="E14544">
            <v>1.72E-2</v>
          </cell>
          <cell r="F14544">
            <v>1038.28</v>
          </cell>
        </row>
        <row r="14545">
          <cell r="A14545" t="str">
            <v>33054HFRIFIHY</v>
          </cell>
          <cell r="B14545">
            <v>33054</v>
          </cell>
          <cell r="C14545" t="str">
            <v>HFRI RV: Fixed Income-Corporate Index</v>
          </cell>
          <cell r="D14545" t="str">
            <v>HFRIFIHY</v>
          </cell>
          <cell r="E14545">
            <v>1.8100000000000002E-2</v>
          </cell>
          <cell r="F14545">
            <v>995.16</v>
          </cell>
        </row>
        <row r="14546">
          <cell r="A14546" t="str">
            <v>33054HFRIFI</v>
          </cell>
          <cell r="B14546">
            <v>33054</v>
          </cell>
          <cell r="C14546" t="str">
            <v>HFRI RV: Multi-Strategy Index</v>
          </cell>
          <cell r="D14546" t="str">
            <v>HFRIFI</v>
          </cell>
          <cell r="E14546">
            <v>9.2999999999999992E-3</v>
          </cell>
          <cell r="F14546">
            <v>1053.98</v>
          </cell>
        </row>
        <row r="14547">
          <cell r="A14547" t="str">
            <v>33024HFRIDSI</v>
          </cell>
          <cell r="B14547">
            <v>33024</v>
          </cell>
          <cell r="C14547" t="str">
            <v>HFRI ED: Distressed/Restructuring Index</v>
          </cell>
          <cell r="D14547" t="str">
            <v>HFRIDSI</v>
          </cell>
          <cell r="E14547">
            <v>8.2000000000000007E-3</v>
          </cell>
          <cell r="F14547">
            <v>1072.6099999999999</v>
          </cell>
        </row>
        <row r="14548">
          <cell r="A14548" t="str">
            <v>33024HFRIMAI</v>
          </cell>
          <cell r="B14548">
            <v>33024</v>
          </cell>
          <cell r="C14548" t="str">
            <v>HFRI ED: Merger Arbitrage Index</v>
          </cell>
          <cell r="D14548" t="str">
            <v>HFRIMAI</v>
          </cell>
          <cell r="E14548">
            <v>2.2800000000000001E-2</v>
          </cell>
          <cell r="F14548">
            <v>1011.12</v>
          </cell>
        </row>
        <row r="14549">
          <cell r="A14549" t="str">
            <v>33024HFRIEMNI</v>
          </cell>
          <cell r="B14549">
            <v>33024</v>
          </cell>
          <cell r="C14549" t="str">
            <v>HFRI EH: Equity Market Neutral Index</v>
          </cell>
          <cell r="D14549" t="str">
            <v>HFRIEMNI</v>
          </cell>
          <cell r="E14549">
            <v>5.0000000000000001E-3</v>
          </cell>
          <cell r="F14549">
            <v>1045.9000000000001</v>
          </cell>
        </row>
        <row r="14550">
          <cell r="A14550" t="str">
            <v>33024HFRIENHI</v>
          </cell>
          <cell r="B14550">
            <v>33024</v>
          </cell>
          <cell r="C14550" t="str">
            <v>HFRI EH: Quantitative Directional Index</v>
          </cell>
          <cell r="D14550" t="str">
            <v>HFRIENHI</v>
          </cell>
          <cell r="E14550">
            <v>7.4300000000000005E-2</v>
          </cell>
          <cell r="F14550">
            <v>1049.94</v>
          </cell>
        </row>
        <row r="14551">
          <cell r="A14551" t="str">
            <v>33024HFRIEM</v>
          </cell>
          <cell r="B14551">
            <v>33024</v>
          </cell>
          <cell r="C14551" t="str">
            <v>HFRI Emerging Markets (Total) Index</v>
          </cell>
          <cell r="D14551" t="str">
            <v>HFRIEM</v>
          </cell>
          <cell r="E14551">
            <v>6.5699999999999995E-2</v>
          </cell>
          <cell r="F14551">
            <v>1065.02</v>
          </cell>
        </row>
        <row r="14552">
          <cell r="A14552" t="str">
            <v>33024HFRIEMA</v>
          </cell>
          <cell r="B14552">
            <v>33024</v>
          </cell>
          <cell r="C14552" t="str">
            <v>HFRI Emerging Markets: Asia ex-Japan Index</v>
          </cell>
          <cell r="D14552" t="str">
            <v>HFRIEMA</v>
          </cell>
          <cell r="E14552">
            <v>6.5699999999999995E-2</v>
          </cell>
          <cell r="F14552">
            <v>1065.02</v>
          </cell>
        </row>
        <row r="14553">
          <cell r="A14553" t="str">
            <v>33024HFRIEHI</v>
          </cell>
          <cell r="B14553">
            <v>33024</v>
          </cell>
          <cell r="C14553" t="str">
            <v>HFRI Equity Hedge (Total) Index</v>
          </cell>
          <cell r="D14553" t="str">
            <v>HFRIEHI</v>
          </cell>
          <cell r="E14553">
            <v>5.9200000000000003E-2</v>
          </cell>
          <cell r="F14553">
            <v>1103.03</v>
          </cell>
        </row>
        <row r="14554">
          <cell r="A14554" t="str">
            <v>33024HFRIEDI</v>
          </cell>
          <cell r="B14554">
            <v>33024</v>
          </cell>
          <cell r="C14554" t="str">
            <v>HFRI Event-Driven (Total) Index</v>
          </cell>
          <cell r="D14554" t="str">
            <v>HFRIEDI</v>
          </cell>
          <cell r="E14554">
            <v>1.9300000000000001E-2</v>
          </cell>
          <cell r="F14554">
            <v>1037.54</v>
          </cell>
        </row>
        <row r="14555">
          <cell r="A14555" t="str">
            <v>33024HFRIFOFC</v>
          </cell>
          <cell r="B14555">
            <v>33024</v>
          </cell>
          <cell r="C14555" t="str">
            <v>HFRI FOF: Conservative Index</v>
          </cell>
          <cell r="D14555" t="str">
            <v>HFRIFOFC</v>
          </cell>
          <cell r="E14555">
            <v>1.26E-2</v>
          </cell>
          <cell r="F14555">
            <v>1050.74</v>
          </cell>
        </row>
        <row r="14556">
          <cell r="A14556" t="str">
            <v>33024HFRIFOFD</v>
          </cell>
          <cell r="B14556">
            <v>33024</v>
          </cell>
          <cell r="C14556" t="str">
            <v>HFRI FOF: Diversified Index</v>
          </cell>
          <cell r="D14556" t="str">
            <v>HFRIFOFD</v>
          </cell>
          <cell r="E14556">
            <v>2.1600000000000001E-2</v>
          </cell>
          <cell r="F14556">
            <v>1054.51</v>
          </cell>
        </row>
        <row r="14557">
          <cell r="A14557" t="str">
            <v>33024HFRIFOFM</v>
          </cell>
          <cell r="B14557">
            <v>33024</v>
          </cell>
          <cell r="C14557" t="str">
            <v>HFRI FOF: Market Defensive Index</v>
          </cell>
          <cell r="D14557" t="str">
            <v>HFRIFOFM</v>
          </cell>
          <cell r="E14557">
            <v>-9.4000000000000004E-3</v>
          </cell>
          <cell r="F14557">
            <v>1061.18</v>
          </cell>
        </row>
        <row r="14558">
          <cell r="A14558" t="str">
            <v>33024HFRIFOFS</v>
          </cell>
          <cell r="B14558">
            <v>33024</v>
          </cell>
          <cell r="C14558" t="str">
            <v>HFRI FOF: Strategic Index</v>
          </cell>
          <cell r="D14558" t="str">
            <v>HFRIFOFS</v>
          </cell>
          <cell r="E14558">
            <v>1.0200000000000001E-2</v>
          </cell>
          <cell r="F14558">
            <v>1117</v>
          </cell>
        </row>
        <row r="14559">
          <cell r="A14559" t="str">
            <v>33024HFRIFOF</v>
          </cell>
          <cell r="B14559">
            <v>33024</v>
          </cell>
          <cell r="C14559" t="str">
            <v>HFRI Fund of Funds Composite Index</v>
          </cell>
          <cell r="D14559" t="str">
            <v>HFRIFOF</v>
          </cell>
          <cell r="E14559">
            <v>4.7000000000000002E-3</v>
          </cell>
          <cell r="F14559">
            <v>1049.22</v>
          </cell>
        </row>
        <row r="14560">
          <cell r="A14560" t="str">
            <v>33024HFRIFWI</v>
          </cell>
          <cell r="B14560">
            <v>33024</v>
          </cell>
          <cell r="C14560" t="str">
            <v>HFRI Fund Weighted Composite Index</v>
          </cell>
          <cell r="D14560" t="str">
            <v>HFRIFWI</v>
          </cell>
          <cell r="E14560">
            <v>3.0499999999999999E-2</v>
          </cell>
          <cell r="F14560">
            <v>1056.75</v>
          </cell>
        </row>
        <row r="14561">
          <cell r="A14561" t="str">
            <v>33024HFRIFWIC</v>
          </cell>
          <cell r="B14561">
            <v>33024</v>
          </cell>
          <cell r="C14561" t="str">
            <v>HFRI Fund Weighted Composite Index - CHF</v>
          </cell>
          <cell r="D14561" t="str">
            <v>HFRIFWIC</v>
          </cell>
          <cell r="E14561">
            <v>3.0800000000000001E-2</v>
          </cell>
          <cell r="F14561">
            <v>1061.8900000000001</v>
          </cell>
        </row>
        <row r="14562">
          <cell r="A14562" t="str">
            <v>33024HFRIFWIG</v>
          </cell>
          <cell r="B14562">
            <v>33024</v>
          </cell>
          <cell r="C14562" t="str">
            <v>HFRI Fund Weighted Composite Index - GBP</v>
          </cell>
          <cell r="D14562" t="str">
            <v>HFRIFWIG</v>
          </cell>
          <cell r="E14562">
            <v>3.5400000000000001E-2</v>
          </cell>
          <cell r="F14562">
            <v>1086.97</v>
          </cell>
        </row>
        <row r="14563">
          <cell r="A14563" t="str">
            <v>33024HFRIFWIJ</v>
          </cell>
          <cell r="B14563">
            <v>33024</v>
          </cell>
          <cell r="C14563" t="str">
            <v>HFRI Fund Weighted Composite Index - JPY</v>
          </cell>
          <cell r="D14563" t="str">
            <v>HFRIFWIJ</v>
          </cell>
          <cell r="E14563">
            <v>2.8299999999999999E-2</v>
          </cell>
          <cell r="F14563">
            <v>1051.8599999999999</v>
          </cell>
        </row>
        <row r="14564">
          <cell r="A14564" t="str">
            <v>33024HFRIMI</v>
          </cell>
          <cell r="B14564">
            <v>33024</v>
          </cell>
          <cell r="C14564" t="str">
            <v>HFRI Macro (Total) Index</v>
          </cell>
          <cell r="D14564" t="str">
            <v>HFRIMI</v>
          </cell>
          <cell r="E14564">
            <v>3.9800000000000002E-2</v>
          </cell>
          <cell r="F14564">
            <v>1060.56</v>
          </cell>
        </row>
        <row r="14565">
          <cell r="A14565" t="str">
            <v>33024HFRIMTI</v>
          </cell>
          <cell r="B14565">
            <v>33024</v>
          </cell>
          <cell r="C14565" t="str">
            <v>HFRI Macro: Systematic Diversified Index</v>
          </cell>
          <cell r="D14565" t="str">
            <v>HFRIMTI</v>
          </cell>
          <cell r="E14565">
            <v>3.15E-2</v>
          </cell>
          <cell r="F14565">
            <v>1068.68</v>
          </cell>
        </row>
        <row r="14566">
          <cell r="A14566" t="str">
            <v>33024HFRIRVA</v>
          </cell>
          <cell r="B14566">
            <v>33024</v>
          </cell>
          <cell r="C14566" t="str">
            <v>HFRI Relative Value (Total) Index</v>
          </cell>
          <cell r="D14566" t="str">
            <v>HFRIRVA</v>
          </cell>
          <cell r="E14566">
            <v>1.5699999999999999E-2</v>
          </cell>
          <cell r="F14566">
            <v>1077.04</v>
          </cell>
        </row>
        <row r="14567">
          <cell r="A14567" t="str">
            <v>33024HFRICAI</v>
          </cell>
          <cell r="B14567">
            <v>33024</v>
          </cell>
          <cell r="C14567" t="str">
            <v>HFRI RV: Fixed Income-Convertible Arbitrage Index</v>
          </cell>
          <cell r="D14567" t="str">
            <v>HFRICAI</v>
          </cell>
          <cell r="E14567">
            <v>1.7500000000000002E-2</v>
          </cell>
          <cell r="F14567">
            <v>1020.72</v>
          </cell>
        </row>
        <row r="14568">
          <cell r="A14568" t="str">
            <v>33024HFRIFIHY</v>
          </cell>
          <cell r="B14568">
            <v>33024</v>
          </cell>
          <cell r="C14568" t="str">
            <v>HFRI RV: Fixed Income-Corporate Index</v>
          </cell>
          <cell r="D14568" t="str">
            <v>HFRIFIHY</v>
          </cell>
          <cell r="E14568">
            <v>1.9900000000000001E-2</v>
          </cell>
          <cell r="F14568">
            <v>977.47</v>
          </cell>
        </row>
        <row r="14569">
          <cell r="A14569" t="str">
            <v>33024HFRIFI</v>
          </cell>
          <cell r="B14569">
            <v>33024</v>
          </cell>
          <cell r="C14569" t="str">
            <v>HFRI RV: Multi-Strategy Index</v>
          </cell>
          <cell r="D14569" t="str">
            <v>HFRIFI</v>
          </cell>
          <cell r="E14569">
            <v>1.7000000000000001E-2</v>
          </cell>
          <cell r="F14569">
            <v>1044.27</v>
          </cell>
        </row>
        <row r="14570">
          <cell r="A14570" t="str">
            <v>32993HFRIDSI</v>
          </cell>
          <cell r="B14570">
            <v>32993</v>
          </cell>
          <cell r="C14570" t="str">
            <v>HFRI ED: Distressed/Restructuring Index</v>
          </cell>
          <cell r="D14570" t="str">
            <v>HFRIDSI</v>
          </cell>
          <cell r="E14570">
            <v>6.4999999999999997E-3</v>
          </cell>
          <cell r="F14570">
            <v>1063.8900000000001</v>
          </cell>
        </row>
        <row r="14571">
          <cell r="A14571" t="str">
            <v>32993HFRIMAI</v>
          </cell>
          <cell r="B14571">
            <v>32993</v>
          </cell>
          <cell r="C14571" t="str">
            <v>HFRI ED: Merger Arbitrage Index</v>
          </cell>
          <cell r="D14571" t="str">
            <v>HFRIMAI</v>
          </cell>
          <cell r="E14571">
            <v>9.7999999999999997E-3</v>
          </cell>
          <cell r="F14571">
            <v>988.58</v>
          </cell>
        </row>
        <row r="14572">
          <cell r="A14572" t="str">
            <v>32993HFRIEMNI</v>
          </cell>
          <cell r="B14572">
            <v>32993</v>
          </cell>
          <cell r="C14572" t="str">
            <v>HFRI EH: Equity Market Neutral Index</v>
          </cell>
          <cell r="D14572" t="str">
            <v>HFRIEMNI</v>
          </cell>
          <cell r="E14572">
            <v>7.3000000000000001E-3</v>
          </cell>
          <cell r="F14572">
            <v>1040.7</v>
          </cell>
        </row>
        <row r="14573">
          <cell r="A14573" t="str">
            <v>32993HFRIENHI</v>
          </cell>
          <cell r="B14573">
            <v>32993</v>
          </cell>
          <cell r="C14573" t="str">
            <v>HFRI EH: Quantitative Directional Index</v>
          </cell>
          <cell r="D14573" t="str">
            <v>HFRIENHI</v>
          </cell>
          <cell r="E14573">
            <v>-3.09E-2</v>
          </cell>
          <cell r="F14573">
            <v>977.32</v>
          </cell>
        </row>
        <row r="14574">
          <cell r="A14574" t="str">
            <v>32993HFRIEM</v>
          </cell>
          <cell r="B14574">
            <v>32993</v>
          </cell>
          <cell r="C14574" t="str">
            <v>HFRI Emerging Markets (Total) Index</v>
          </cell>
          <cell r="D14574" t="str">
            <v>HFRIEM</v>
          </cell>
          <cell r="E14574">
            <v>-1.8700000000000001E-2</v>
          </cell>
          <cell r="F14574">
            <v>999.36</v>
          </cell>
        </row>
        <row r="14575">
          <cell r="A14575" t="str">
            <v>32993HFRIEMA</v>
          </cell>
          <cell r="B14575">
            <v>32993</v>
          </cell>
          <cell r="C14575" t="str">
            <v>HFRI Emerging Markets: Asia ex-Japan Index</v>
          </cell>
          <cell r="D14575" t="str">
            <v>HFRIEMA</v>
          </cell>
          <cell r="E14575">
            <v>-1.8700000000000001E-2</v>
          </cell>
          <cell r="F14575">
            <v>999.36</v>
          </cell>
        </row>
        <row r="14576">
          <cell r="A14576" t="str">
            <v>32993HFRIEHI</v>
          </cell>
          <cell r="B14576">
            <v>32993</v>
          </cell>
          <cell r="C14576" t="str">
            <v>HFRI Equity Hedge (Total) Index</v>
          </cell>
          <cell r="D14576" t="str">
            <v>HFRIEHI</v>
          </cell>
          <cell r="E14576">
            <v>-8.6999999999999994E-3</v>
          </cell>
          <cell r="F14576">
            <v>1041.3800000000001</v>
          </cell>
        </row>
        <row r="14577">
          <cell r="A14577" t="str">
            <v>32993HFRIEDI</v>
          </cell>
          <cell r="B14577">
            <v>32993</v>
          </cell>
          <cell r="C14577" t="str">
            <v>HFRI Event-Driven (Total) Index</v>
          </cell>
          <cell r="D14577" t="str">
            <v>HFRIEDI</v>
          </cell>
          <cell r="E14577">
            <v>1.1599999999999999E-2</v>
          </cell>
          <cell r="F14577">
            <v>1017.9</v>
          </cell>
        </row>
        <row r="14578">
          <cell r="A14578" t="str">
            <v>32993HFRIFOFC</v>
          </cell>
          <cell r="B14578">
            <v>32993</v>
          </cell>
          <cell r="C14578" t="str">
            <v>HFRI FOF: Conservative Index</v>
          </cell>
          <cell r="D14578" t="str">
            <v>HFRIFOFC</v>
          </cell>
          <cell r="E14578">
            <v>6.1000000000000004E-3</v>
          </cell>
          <cell r="F14578">
            <v>1037.67</v>
          </cell>
        </row>
        <row r="14579">
          <cell r="A14579" t="str">
            <v>32993HFRIFOFD</v>
          </cell>
          <cell r="B14579">
            <v>32993</v>
          </cell>
          <cell r="C14579" t="str">
            <v>HFRI FOF: Diversified Index</v>
          </cell>
          <cell r="D14579" t="str">
            <v>HFRIFOFD</v>
          </cell>
          <cell r="E14579">
            <v>6.7999999999999996E-3</v>
          </cell>
          <cell r="F14579">
            <v>1032.21</v>
          </cell>
        </row>
        <row r="14580">
          <cell r="A14580" t="str">
            <v>32993HFRIFOFM</v>
          </cell>
          <cell r="B14580">
            <v>32993</v>
          </cell>
          <cell r="C14580" t="str">
            <v>HFRI FOF: Market Defensive Index</v>
          </cell>
          <cell r="D14580" t="str">
            <v>HFRIFOFM</v>
          </cell>
          <cell r="E14580">
            <v>3.5700000000000003E-2</v>
          </cell>
          <cell r="F14580">
            <v>1071.25</v>
          </cell>
        </row>
        <row r="14581">
          <cell r="A14581" t="str">
            <v>32993HFRIFOFS</v>
          </cell>
          <cell r="B14581">
            <v>32993</v>
          </cell>
          <cell r="C14581" t="str">
            <v>HFRI FOF: Strategic Index</v>
          </cell>
          <cell r="D14581" t="str">
            <v>HFRIFOFS</v>
          </cell>
          <cell r="E14581">
            <v>3.2000000000000002E-3</v>
          </cell>
          <cell r="F14581">
            <v>1105.72</v>
          </cell>
        </row>
        <row r="14582">
          <cell r="A14582" t="str">
            <v>32993HFRIFOF</v>
          </cell>
          <cell r="B14582">
            <v>32993</v>
          </cell>
          <cell r="C14582" t="str">
            <v>HFRI Fund of Funds Composite Index</v>
          </cell>
          <cell r="D14582" t="str">
            <v>HFRIFOF</v>
          </cell>
          <cell r="E14582">
            <v>8.8999999999999999E-3</v>
          </cell>
          <cell r="F14582">
            <v>1044.31</v>
          </cell>
        </row>
        <row r="14583">
          <cell r="A14583" t="str">
            <v>32993HFRIFWI</v>
          </cell>
          <cell r="B14583">
            <v>32993</v>
          </cell>
          <cell r="C14583" t="str">
            <v>HFRI Fund Weighted Composite Index</v>
          </cell>
          <cell r="D14583" t="str">
            <v>HFRIFWI</v>
          </cell>
          <cell r="E14583">
            <v>-4.0000000000000002E-4</v>
          </cell>
          <cell r="F14583">
            <v>1025.47</v>
          </cell>
        </row>
        <row r="14584">
          <cell r="A14584" t="str">
            <v>32993HFRIFWIC</v>
          </cell>
          <cell r="B14584">
            <v>32993</v>
          </cell>
          <cell r="C14584" t="str">
            <v>HFRI Fund Weighted Composite Index - CHF</v>
          </cell>
          <cell r="D14584" t="str">
            <v>HFRIFWIC</v>
          </cell>
          <cell r="E14584">
            <v>2.9999999999999997E-4</v>
          </cell>
          <cell r="F14584">
            <v>1030.1199999999999</v>
          </cell>
        </row>
        <row r="14585">
          <cell r="A14585" t="str">
            <v>32993HFRIFWIG</v>
          </cell>
          <cell r="B14585">
            <v>32993</v>
          </cell>
          <cell r="C14585" t="str">
            <v>HFRI Fund Weighted Composite Index - GBP</v>
          </cell>
          <cell r="D14585" t="str">
            <v>HFRIFWIG</v>
          </cell>
          <cell r="E14585">
            <v>5.1000000000000004E-3</v>
          </cell>
          <cell r="F14585">
            <v>1049.77</v>
          </cell>
        </row>
        <row r="14586">
          <cell r="A14586" t="str">
            <v>32993HFRIFWIJ</v>
          </cell>
          <cell r="B14586">
            <v>32993</v>
          </cell>
          <cell r="C14586" t="str">
            <v>HFRI Fund Weighted Composite Index - JPY</v>
          </cell>
          <cell r="D14586" t="str">
            <v>HFRIFWIJ</v>
          </cell>
          <cell r="E14586">
            <v>-1.2999999999999999E-3</v>
          </cell>
          <cell r="F14586">
            <v>1022.94</v>
          </cell>
        </row>
        <row r="14587">
          <cell r="A14587" t="str">
            <v>32993HFRIMI</v>
          </cell>
          <cell r="B14587">
            <v>32993</v>
          </cell>
          <cell r="C14587" t="str">
            <v>HFRI Macro (Total) Index</v>
          </cell>
          <cell r="D14587" t="str">
            <v>HFRIMI</v>
          </cell>
          <cell r="E14587">
            <v>-7.4000000000000003E-3</v>
          </cell>
          <cell r="F14587">
            <v>1019.97</v>
          </cell>
        </row>
        <row r="14588">
          <cell r="A14588" t="str">
            <v>32993HFRIMTI</v>
          </cell>
          <cell r="B14588">
            <v>32993</v>
          </cell>
          <cell r="C14588" t="str">
            <v>HFRI Macro: Systematic Diversified Index</v>
          </cell>
          <cell r="D14588" t="str">
            <v>HFRIMTI</v>
          </cell>
          <cell r="E14588">
            <v>-8.8999999999999999E-3</v>
          </cell>
          <cell r="F14588">
            <v>1036.04</v>
          </cell>
        </row>
        <row r="14589">
          <cell r="A14589" t="str">
            <v>32993HFRIRVA</v>
          </cell>
          <cell r="B14589">
            <v>32993</v>
          </cell>
          <cell r="C14589" t="str">
            <v>HFRI Relative Value (Total) Index</v>
          </cell>
          <cell r="D14589" t="str">
            <v>HFRIRVA</v>
          </cell>
          <cell r="E14589">
            <v>1.4999999999999999E-2</v>
          </cell>
          <cell r="F14589">
            <v>1060.3900000000001</v>
          </cell>
        </row>
        <row r="14590">
          <cell r="A14590" t="str">
            <v>32993HFRICAI</v>
          </cell>
          <cell r="B14590">
            <v>32993</v>
          </cell>
          <cell r="C14590" t="str">
            <v>HFRI RV: Fixed Income-Convertible Arbitrage Index</v>
          </cell>
          <cell r="D14590" t="str">
            <v>HFRICAI</v>
          </cell>
          <cell r="E14590">
            <v>1.4800000000000001E-2</v>
          </cell>
          <cell r="F14590">
            <v>1003.17</v>
          </cell>
        </row>
        <row r="14591">
          <cell r="A14591" t="str">
            <v>32993HFRIFIHY</v>
          </cell>
          <cell r="B14591">
            <v>32993</v>
          </cell>
          <cell r="C14591" t="str">
            <v>HFRI RV: Fixed Income-Corporate Index</v>
          </cell>
          <cell r="D14591" t="str">
            <v>HFRIFIHY</v>
          </cell>
          <cell r="E14591">
            <v>-4.3E-3</v>
          </cell>
          <cell r="F14591">
            <v>958.4</v>
          </cell>
        </row>
        <row r="14592">
          <cell r="A14592" t="str">
            <v>32993HFRIFI</v>
          </cell>
          <cell r="B14592">
            <v>32993</v>
          </cell>
          <cell r="C14592" t="str">
            <v>HFRI RV: Multi-Strategy Index</v>
          </cell>
          <cell r="D14592" t="str">
            <v>HFRIFI</v>
          </cell>
          <cell r="E14592">
            <v>1.1599999999999999E-2</v>
          </cell>
          <cell r="F14592">
            <v>1026.82</v>
          </cell>
        </row>
        <row r="14593">
          <cell r="A14593" t="str">
            <v>32963HFRIDSI</v>
          </cell>
          <cell r="B14593">
            <v>32963</v>
          </cell>
          <cell r="C14593" t="str">
            <v>HFRI ED: Distressed/Restructuring Index</v>
          </cell>
          <cell r="D14593" t="str">
            <v>HFRIDSI</v>
          </cell>
          <cell r="E14593">
            <v>3.0800000000000001E-2</v>
          </cell>
          <cell r="F14593">
            <v>1057.02</v>
          </cell>
        </row>
        <row r="14594">
          <cell r="A14594" t="str">
            <v>32963HFRIMAI</v>
          </cell>
          <cell r="B14594">
            <v>32963</v>
          </cell>
          <cell r="C14594" t="str">
            <v>HFRI ED: Merger Arbitrage Index</v>
          </cell>
          <cell r="D14594" t="str">
            <v>HFRIMAI</v>
          </cell>
          <cell r="E14594">
            <v>2.9000000000000001E-2</v>
          </cell>
          <cell r="F14594">
            <v>978.99</v>
          </cell>
        </row>
        <row r="14595">
          <cell r="A14595" t="str">
            <v>32963HFRIEMNI</v>
          </cell>
          <cell r="B14595">
            <v>32963</v>
          </cell>
          <cell r="C14595" t="str">
            <v>HFRI EH: Equity Market Neutral Index</v>
          </cell>
          <cell r="D14595" t="str">
            <v>HFRIEMNI</v>
          </cell>
          <cell r="E14595">
            <v>8.2000000000000007E-3</v>
          </cell>
          <cell r="F14595">
            <v>1033.1500000000001</v>
          </cell>
        </row>
        <row r="14596">
          <cell r="A14596" t="str">
            <v>32963HFRIENHI</v>
          </cell>
          <cell r="B14596">
            <v>32963</v>
          </cell>
          <cell r="C14596" t="str">
            <v>HFRI EH: Quantitative Directional Index</v>
          </cell>
          <cell r="D14596" t="str">
            <v>HFRIENHI</v>
          </cell>
          <cell r="E14596">
            <v>4.4999999999999998E-2</v>
          </cell>
          <cell r="F14596">
            <v>1008.49</v>
          </cell>
        </row>
        <row r="14597">
          <cell r="A14597" t="str">
            <v>32963HFRIEM</v>
          </cell>
          <cell r="B14597">
            <v>32963</v>
          </cell>
          <cell r="C14597" t="str">
            <v>HFRI Emerging Markets (Total) Index</v>
          </cell>
          <cell r="D14597" t="str">
            <v>HFRIEM</v>
          </cell>
          <cell r="E14597">
            <v>6.3E-3</v>
          </cell>
          <cell r="F14597">
            <v>1018.4</v>
          </cell>
        </row>
        <row r="14598">
          <cell r="A14598" t="str">
            <v>32963HFRIEMA</v>
          </cell>
          <cell r="B14598">
            <v>32963</v>
          </cell>
          <cell r="C14598" t="str">
            <v>HFRI Emerging Markets: Asia ex-Japan Index</v>
          </cell>
          <cell r="D14598" t="str">
            <v>HFRIEMA</v>
          </cell>
          <cell r="E14598">
            <v>6.3E-3</v>
          </cell>
          <cell r="F14598">
            <v>1018.4</v>
          </cell>
        </row>
        <row r="14599">
          <cell r="A14599" t="str">
            <v>32963HFRIEHI</v>
          </cell>
          <cell r="B14599">
            <v>32963</v>
          </cell>
          <cell r="C14599" t="str">
            <v>HFRI Equity Hedge (Total) Index</v>
          </cell>
          <cell r="D14599" t="str">
            <v>HFRIEHI</v>
          </cell>
          <cell r="E14599">
            <v>5.67E-2</v>
          </cell>
          <cell r="F14599">
            <v>1050.52</v>
          </cell>
        </row>
        <row r="14600">
          <cell r="A14600" t="str">
            <v>32963HFRIEDI</v>
          </cell>
          <cell r="B14600">
            <v>32963</v>
          </cell>
          <cell r="C14600" t="str">
            <v>HFRI Event-Driven (Total) Index</v>
          </cell>
          <cell r="D14600" t="str">
            <v>HFRIEDI</v>
          </cell>
          <cell r="E14600">
            <v>4.9200000000000001E-2</v>
          </cell>
          <cell r="F14600">
            <v>1006.22</v>
          </cell>
        </row>
        <row r="14601">
          <cell r="A14601" t="str">
            <v>32963HFRIFOFC</v>
          </cell>
          <cell r="B14601">
            <v>32963</v>
          </cell>
          <cell r="C14601" t="str">
            <v>HFRI FOF: Conservative Index</v>
          </cell>
          <cell r="D14601" t="str">
            <v>HFRIFOFC</v>
          </cell>
          <cell r="E14601">
            <v>1.7399999999999999E-2</v>
          </cell>
          <cell r="F14601">
            <v>1031.3699999999999</v>
          </cell>
        </row>
        <row r="14602">
          <cell r="A14602" t="str">
            <v>32963HFRIFOFD</v>
          </cell>
          <cell r="B14602">
            <v>32963</v>
          </cell>
          <cell r="C14602" t="str">
            <v>HFRI FOF: Diversified Index</v>
          </cell>
          <cell r="D14602" t="str">
            <v>HFRIFOFD</v>
          </cell>
          <cell r="E14602">
            <v>1.3599999999999999E-2</v>
          </cell>
          <cell r="F14602">
            <v>1025.24</v>
          </cell>
        </row>
        <row r="14603">
          <cell r="A14603" t="str">
            <v>32963HFRIFOFM</v>
          </cell>
          <cell r="B14603">
            <v>32963</v>
          </cell>
          <cell r="C14603" t="str">
            <v>HFRI FOF: Market Defensive Index</v>
          </cell>
          <cell r="D14603" t="str">
            <v>HFRIFOFM</v>
          </cell>
          <cell r="E14603">
            <v>0.02</v>
          </cell>
          <cell r="F14603">
            <v>1034.33</v>
          </cell>
        </row>
        <row r="14604">
          <cell r="A14604" t="str">
            <v>32963HFRIFOFS</v>
          </cell>
          <cell r="B14604">
            <v>32963</v>
          </cell>
          <cell r="C14604" t="str">
            <v>HFRI FOF: Strategic Index</v>
          </cell>
          <cell r="D14604" t="str">
            <v>HFRIFOFS</v>
          </cell>
          <cell r="E14604">
            <v>7.0199999999999999E-2</v>
          </cell>
          <cell r="F14604">
            <v>1102.25</v>
          </cell>
        </row>
        <row r="14605">
          <cell r="A14605" t="str">
            <v>32963HFRIFOF</v>
          </cell>
          <cell r="B14605">
            <v>32963</v>
          </cell>
          <cell r="C14605" t="str">
            <v>HFRI Fund of Funds Composite Index</v>
          </cell>
          <cell r="D14605" t="str">
            <v>HFRIFOF</v>
          </cell>
          <cell r="E14605">
            <v>2.07E-2</v>
          </cell>
          <cell r="F14605">
            <v>1035.0999999999999</v>
          </cell>
        </row>
        <row r="14606">
          <cell r="A14606" t="str">
            <v>32963HFRIFWI</v>
          </cell>
          <cell r="B14606">
            <v>32963</v>
          </cell>
          <cell r="C14606" t="str">
            <v>HFRI Fund Weighted Composite Index</v>
          </cell>
          <cell r="D14606" t="str">
            <v>HFRIFWI</v>
          </cell>
          <cell r="E14606">
            <v>3.2099999999999997E-2</v>
          </cell>
          <cell r="F14606">
            <v>1025.8800000000001</v>
          </cell>
        </row>
        <row r="14607">
          <cell r="A14607" t="str">
            <v>32963HFRIFWIC</v>
          </cell>
          <cell r="B14607">
            <v>32963</v>
          </cell>
          <cell r="C14607" t="str">
            <v>HFRI Fund Weighted Composite Index - CHF</v>
          </cell>
          <cell r="D14607" t="str">
            <v>HFRIFWIC</v>
          </cell>
          <cell r="E14607">
            <v>3.2899999999999999E-2</v>
          </cell>
          <cell r="F14607">
            <v>1029.8499999999999</v>
          </cell>
        </row>
        <row r="14608">
          <cell r="A14608" t="str">
            <v>32963HFRIFWIG</v>
          </cell>
          <cell r="B14608">
            <v>32963</v>
          </cell>
          <cell r="C14608" t="str">
            <v>HFRI Fund Weighted Composite Index - GBP</v>
          </cell>
          <cell r="D14608" t="str">
            <v>HFRIFWIG</v>
          </cell>
          <cell r="E14608">
            <v>3.8199999999999998E-2</v>
          </cell>
          <cell r="F14608">
            <v>1044.4000000000001</v>
          </cell>
        </row>
        <row r="14609">
          <cell r="A14609" t="str">
            <v>32963HFRIFWIJ</v>
          </cell>
          <cell r="B14609">
            <v>32963</v>
          </cell>
          <cell r="C14609" t="str">
            <v>HFRI Fund Weighted Composite Index - JPY</v>
          </cell>
          <cell r="D14609" t="str">
            <v>HFRIFWIJ</v>
          </cell>
          <cell r="E14609">
            <v>3.27E-2</v>
          </cell>
          <cell r="F14609">
            <v>1024.29</v>
          </cell>
        </row>
        <row r="14610">
          <cell r="A14610" t="str">
            <v>32963HFRIMI</v>
          </cell>
          <cell r="B14610">
            <v>32963</v>
          </cell>
          <cell r="C14610" t="str">
            <v>HFRI Macro (Total) Index</v>
          </cell>
          <cell r="D14610" t="str">
            <v>HFRIMI</v>
          </cell>
          <cell r="E14610">
            <v>3.5400000000000001E-2</v>
          </cell>
          <cell r="F14610">
            <v>1027.57</v>
          </cell>
        </row>
        <row r="14611">
          <cell r="A14611" t="str">
            <v>32963HFRIMTI</v>
          </cell>
          <cell r="B14611">
            <v>32963</v>
          </cell>
          <cell r="C14611" t="str">
            <v>HFRI Macro: Systematic Diversified Index</v>
          </cell>
          <cell r="D14611" t="str">
            <v>HFRIMTI</v>
          </cell>
          <cell r="E14611">
            <v>2.98E-2</v>
          </cell>
          <cell r="F14611">
            <v>1045.3499999999999</v>
          </cell>
        </row>
        <row r="14612">
          <cell r="A14612" t="str">
            <v>32963HFRIRVA</v>
          </cell>
          <cell r="B14612">
            <v>32963</v>
          </cell>
          <cell r="C14612" t="str">
            <v>HFRI Relative Value (Total) Index</v>
          </cell>
          <cell r="D14612" t="str">
            <v>HFRIRVA</v>
          </cell>
          <cell r="E14612">
            <v>1.9E-2</v>
          </cell>
          <cell r="F14612">
            <v>1044.72</v>
          </cell>
        </row>
        <row r="14613">
          <cell r="A14613" t="str">
            <v>32963HFRICAI</v>
          </cell>
          <cell r="B14613">
            <v>32963</v>
          </cell>
          <cell r="C14613" t="str">
            <v>HFRI RV: Fixed Income-Convertible Arbitrage Index</v>
          </cell>
          <cell r="D14613" t="str">
            <v>HFRICAI</v>
          </cell>
          <cell r="E14613">
            <v>1.26E-2</v>
          </cell>
          <cell r="F14613">
            <v>988.54</v>
          </cell>
        </row>
        <row r="14614">
          <cell r="A14614" t="str">
            <v>32963HFRIFIHY</v>
          </cell>
          <cell r="B14614">
            <v>32963</v>
          </cell>
          <cell r="C14614" t="str">
            <v>HFRI RV: Fixed Income-Corporate Index</v>
          </cell>
          <cell r="D14614" t="str">
            <v>HFRIFIHY</v>
          </cell>
          <cell r="E14614">
            <v>1.7999999999999999E-2</v>
          </cell>
          <cell r="F14614">
            <v>962.54</v>
          </cell>
        </row>
        <row r="14615">
          <cell r="A14615" t="str">
            <v>32963HFRIFI</v>
          </cell>
          <cell r="B14615">
            <v>32963</v>
          </cell>
          <cell r="C14615" t="str">
            <v>HFRI RV: Multi-Strategy Index</v>
          </cell>
          <cell r="D14615" t="str">
            <v>HFRIFI</v>
          </cell>
          <cell r="E14615">
            <v>1.11E-2</v>
          </cell>
          <cell r="F14615">
            <v>1015.04</v>
          </cell>
        </row>
        <row r="14616">
          <cell r="A14616" t="str">
            <v>32932HFRIDSI</v>
          </cell>
          <cell r="B14616">
            <v>32932</v>
          </cell>
          <cell r="C14616" t="str">
            <v>HFRI ED: Distressed/Restructuring Index</v>
          </cell>
          <cell r="D14616" t="str">
            <v>HFRIDSI</v>
          </cell>
          <cell r="E14616">
            <v>2.7900000000000001E-2</v>
          </cell>
          <cell r="F14616">
            <v>1025.43</v>
          </cell>
        </row>
        <row r="14617">
          <cell r="A14617" t="str">
            <v>32932HFRIMAI</v>
          </cell>
          <cell r="B14617">
            <v>32932</v>
          </cell>
          <cell r="C14617" t="str">
            <v>HFRI ED: Merger Arbitrage Index</v>
          </cell>
          <cell r="D14617" t="str">
            <v>HFRIMAI</v>
          </cell>
          <cell r="E14617">
            <v>1.7100000000000001E-2</v>
          </cell>
          <cell r="F14617">
            <v>951.4</v>
          </cell>
        </row>
        <row r="14618">
          <cell r="A14618" t="str">
            <v>32932HFRIEMNI</v>
          </cell>
          <cell r="B14618">
            <v>32932</v>
          </cell>
          <cell r="C14618" t="str">
            <v>HFRI EH: Equity Market Neutral Index</v>
          </cell>
          <cell r="D14618" t="str">
            <v>HFRIEMNI</v>
          </cell>
          <cell r="E14618">
            <v>1.23E-2</v>
          </cell>
          <cell r="F14618">
            <v>1024.75</v>
          </cell>
        </row>
        <row r="14619">
          <cell r="A14619" t="str">
            <v>32932HFRIENHI</v>
          </cell>
          <cell r="B14619">
            <v>32932</v>
          </cell>
          <cell r="C14619" t="str">
            <v>HFRI EH: Quantitative Directional Index</v>
          </cell>
          <cell r="D14619" t="str">
            <v>HFRIENHI</v>
          </cell>
          <cell r="E14619">
            <v>1.66E-2</v>
          </cell>
          <cell r="F14619">
            <v>965.06</v>
          </cell>
        </row>
        <row r="14620">
          <cell r="A14620" t="str">
            <v>32932HFRIEM</v>
          </cell>
          <cell r="B14620">
            <v>32932</v>
          </cell>
          <cell r="C14620" t="str">
            <v>HFRI Emerging Markets (Total) Index</v>
          </cell>
          <cell r="D14620" t="str">
            <v>HFRIEM</v>
          </cell>
          <cell r="E14620">
            <v>2.06E-2</v>
          </cell>
          <cell r="F14620">
            <v>1012.03</v>
          </cell>
        </row>
        <row r="14621">
          <cell r="A14621" t="str">
            <v>32932HFRIEMA</v>
          </cell>
          <cell r="B14621">
            <v>32932</v>
          </cell>
          <cell r="C14621" t="str">
            <v>HFRI Emerging Markets: Asia ex-Japan Index</v>
          </cell>
          <cell r="D14621" t="str">
            <v>HFRIEMA</v>
          </cell>
          <cell r="E14621">
            <v>2.06E-2</v>
          </cell>
          <cell r="F14621">
            <v>1012.03</v>
          </cell>
        </row>
        <row r="14622">
          <cell r="A14622" t="str">
            <v>32932HFRIEHI</v>
          </cell>
          <cell r="B14622">
            <v>32932</v>
          </cell>
          <cell r="C14622" t="str">
            <v>HFRI Equity Hedge (Total) Index</v>
          </cell>
          <cell r="D14622" t="str">
            <v>HFRIEHI</v>
          </cell>
          <cell r="E14622">
            <v>2.8500000000000001E-2</v>
          </cell>
          <cell r="F14622">
            <v>994.15</v>
          </cell>
        </row>
        <row r="14623">
          <cell r="A14623" t="str">
            <v>32932HFRIEDI</v>
          </cell>
          <cell r="B14623">
            <v>32932</v>
          </cell>
          <cell r="C14623" t="str">
            <v>HFRI Event-Driven (Total) Index</v>
          </cell>
          <cell r="D14623" t="str">
            <v>HFRIEDI</v>
          </cell>
          <cell r="E14623">
            <v>1.6899999999999998E-2</v>
          </cell>
          <cell r="F14623">
            <v>959.04</v>
          </cell>
        </row>
        <row r="14624">
          <cell r="A14624" t="str">
            <v>32932HFRIFOFC</v>
          </cell>
          <cell r="B14624">
            <v>32932</v>
          </cell>
          <cell r="C14624" t="str">
            <v>HFRI FOF: Conservative Index</v>
          </cell>
          <cell r="D14624" t="str">
            <v>HFRIFOFC</v>
          </cell>
          <cell r="E14624">
            <v>3.5000000000000001E-3</v>
          </cell>
          <cell r="F14624">
            <v>1013.74</v>
          </cell>
        </row>
        <row r="14625">
          <cell r="A14625" t="str">
            <v>32932HFRIFOFD</v>
          </cell>
          <cell r="B14625">
            <v>32932</v>
          </cell>
          <cell r="C14625" t="str">
            <v>HFRI FOF: Diversified Index</v>
          </cell>
          <cell r="D14625" t="str">
            <v>HFRIFOFD</v>
          </cell>
          <cell r="E14625">
            <v>1.2699999999999999E-2</v>
          </cell>
          <cell r="F14625">
            <v>1011.48</v>
          </cell>
        </row>
        <row r="14626">
          <cell r="A14626" t="str">
            <v>32932HFRIFOFM</v>
          </cell>
          <cell r="B14626">
            <v>32932</v>
          </cell>
          <cell r="C14626" t="str">
            <v>HFRI FOF: Market Defensive Index</v>
          </cell>
          <cell r="D14626" t="str">
            <v>HFRIFOFM</v>
          </cell>
          <cell r="E14626">
            <v>6.1000000000000004E-3</v>
          </cell>
          <cell r="F14626">
            <v>1014.05</v>
          </cell>
        </row>
        <row r="14627">
          <cell r="A14627" t="str">
            <v>32932HFRIFOFS</v>
          </cell>
          <cell r="B14627">
            <v>32932</v>
          </cell>
          <cell r="C14627" t="str">
            <v>HFRI FOF: Strategic Index</v>
          </cell>
          <cell r="D14627" t="str">
            <v>HFRIFOFS</v>
          </cell>
          <cell r="E14627">
            <v>4.5100000000000001E-2</v>
          </cell>
          <cell r="F14627">
            <v>1029.95</v>
          </cell>
        </row>
        <row r="14628">
          <cell r="A14628" t="str">
            <v>32932HFRIFOF</v>
          </cell>
          <cell r="B14628">
            <v>32932</v>
          </cell>
          <cell r="C14628" t="str">
            <v>HFRI Fund of Funds Composite Index</v>
          </cell>
          <cell r="D14628" t="str">
            <v>HFRIFOF</v>
          </cell>
          <cell r="E14628">
            <v>1.34E-2</v>
          </cell>
          <cell r="F14628">
            <v>1014.11</v>
          </cell>
        </row>
        <row r="14629">
          <cell r="A14629" t="str">
            <v>32932HFRIFWI</v>
          </cell>
          <cell r="B14629">
            <v>32932</v>
          </cell>
          <cell r="C14629" t="str">
            <v>HFRI Fund Weighted Composite Index</v>
          </cell>
          <cell r="D14629" t="str">
            <v>HFRIFWI</v>
          </cell>
          <cell r="E14629">
            <v>1.54E-2</v>
          </cell>
          <cell r="F14629">
            <v>993.98</v>
          </cell>
        </row>
        <row r="14630">
          <cell r="A14630" t="str">
            <v>32932HFRIFWIC</v>
          </cell>
          <cell r="B14630">
            <v>32932</v>
          </cell>
          <cell r="C14630" t="str">
            <v>HFRI Fund Weighted Composite Index - CHF</v>
          </cell>
          <cell r="D14630" t="str">
            <v>HFRIFWIC</v>
          </cell>
          <cell r="E14630">
            <v>1.67E-2</v>
          </cell>
          <cell r="F14630">
            <v>997.07</v>
          </cell>
        </row>
        <row r="14631">
          <cell r="A14631" t="str">
            <v>32932HFRIFWIG</v>
          </cell>
          <cell r="B14631">
            <v>32932</v>
          </cell>
          <cell r="C14631" t="str">
            <v>HFRI Fund Weighted Composite Index - GBP</v>
          </cell>
          <cell r="D14631" t="str">
            <v>HFRIFWIG</v>
          </cell>
          <cell r="E14631">
            <v>2.1000000000000001E-2</v>
          </cell>
          <cell r="F14631">
            <v>1005.94</v>
          </cell>
        </row>
        <row r="14632">
          <cell r="A14632" t="str">
            <v>32932HFRIFWIJ</v>
          </cell>
          <cell r="B14632">
            <v>32932</v>
          </cell>
          <cell r="C14632" t="str">
            <v>HFRI Fund Weighted Composite Index - JPY</v>
          </cell>
          <cell r="D14632" t="str">
            <v>HFRIFWIJ</v>
          </cell>
          <cell r="E14632">
            <v>1.46E-2</v>
          </cell>
          <cell r="F14632">
            <v>991.88</v>
          </cell>
        </row>
        <row r="14633">
          <cell r="A14633" t="str">
            <v>32932HFRIMI</v>
          </cell>
          <cell r="B14633">
            <v>32932</v>
          </cell>
          <cell r="C14633" t="str">
            <v>HFRI Macro (Total) Index</v>
          </cell>
          <cell r="D14633" t="str">
            <v>HFRIMI</v>
          </cell>
          <cell r="E14633">
            <v>4.7999999999999996E-3</v>
          </cell>
          <cell r="F14633">
            <v>992.44</v>
          </cell>
        </row>
        <row r="14634">
          <cell r="A14634" t="str">
            <v>32932HFRIMTI</v>
          </cell>
          <cell r="B14634">
            <v>32932</v>
          </cell>
          <cell r="C14634" t="str">
            <v>HFRI Macro: Systematic Diversified Index</v>
          </cell>
          <cell r="D14634" t="str">
            <v>HFRIMTI</v>
          </cell>
          <cell r="E14634">
            <v>-5.1000000000000004E-3</v>
          </cell>
          <cell r="F14634">
            <v>1015.1</v>
          </cell>
        </row>
        <row r="14635">
          <cell r="A14635" t="str">
            <v>32932HFRIRVA</v>
          </cell>
          <cell r="B14635">
            <v>32932</v>
          </cell>
          <cell r="C14635" t="str">
            <v>HFRI Relative Value (Total) Index</v>
          </cell>
          <cell r="D14635" t="str">
            <v>HFRIRVA</v>
          </cell>
          <cell r="E14635">
            <v>1.67E-2</v>
          </cell>
          <cell r="F14635">
            <v>1025.24</v>
          </cell>
        </row>
        <row r="14636">
          <cell r="A14636" t="str">
            <v>32932HFRICAI</v>
          </cell>
          <cell r="B14636">
            <v>32932</v>
          </cell>
          <cell r="C14636" t="str">
            <v>HFRI RV: Fixed Income-Convertible Arbitrage Index</v>
          </cell>
          <cell r="D14636" t="str">
            <v>HFRICAI</v>
          </cell>
          <cell r="E14636">
            <v>-9.1999999999999998E-3</v>
          </cell>
          <cell r="F14636">
            <v>976.24</v>
          </cell>
        </row>
        <row r="14637">
          <cell r="A14637" t="str">
            <v>32932HFRIFIHY</v>
          </cell>
          <cell r="B14637">
            <v>32932</v>
          </cell>
          <cell r="C14637" t="str">
            <v>HFRI RV: Fixed Income-Corporate Index</v>
          </cell>
          <cell r="D14637" t="str">
            <v>HFRIFIHY</v>
          </cell>
          <cell r="E14637">
            <v>-1.2E-2</v>
          </cell>
          <cell r="F14637">
            <v>945.52</v>
          </cell>
        </row>
        <row r="14638">
          <cell r="A14638" t="str">
            <v>32932HFRIFI</v>
          </cell>
          <cell r="B14638">
            <v>32932</v>
          </cell>
          <cell r="C14638" t="str">
            <v>HFRI RV: Multi-Strategy Index</v>
          </cell>
          <cell r="D14638" t="str">
            <v>HFRIFI</v>
          </cell>
          <cell r="E14638">
            <v>4.1999999999999997E-3</v>
          </cell>
          <cell r="F14638">
            <v>1003.9</v>
          </cell>
        </row>
        <row r="14639">
          <cell r="A14639" t="str">
            <v>32904HFRIDSI</v>
          </cell>
          <cell r="B14639">
            <v>32904</v>
          </cell>
          <cell r="C14639" t="str">
            <v>HFRI ED: Distressed/Restructuring Index</v>
          </cell>
          <cell r="D14639" t="str">
            <v>HFRIDSI</v>
          </cell>
          <cell r="E14639">
            <v>-2.3999999999999998E-3</v>
          </cell>
          <cell r="F14639">
            <v>997.6</v>
          </cell>
        </row>
        <row r="14640">
          <cell r="A14640" t="str">
            <v>32904HFRIMAI</v>
          </cell>
          <cell r="B14640">
            <v>32904</v>
          </cell>
          <cell r="C14640" t="str">
            <v>HFRI ED: Merger Arbitrage Index</v>
          </cell>
          <cell r="D14640" t="str">
            <v>HFRIMAI</v>
          </cell>
          <cell r="E14640">
            <v>-6.4600000000000005E-2</v>
          </cell>
          <cell r="F14640">
            <v>935.4</v>
          </cell>
        </row>
        <row r="14641">
          <cell r="A14641" t="str">
            <v>32904HFRIEMNI</v>
          </cell>
          <cell r="B14641">
            <v>32904</v>
          </cell>
          <cell r="C14641" t="str">
            <v>HFRI EH: Equity Market Neutral Index</v>
          </cell>
          <cell r="D14641" t="str">
            <v>HFRIEMNI</v>
          </cell>
          <cell r="E14641">
            <v>1.23E-2</v>
          </cell>
          <cell r="F14641">
            <v>1012.3</v>
          </cell>
        </row>
        <row r="14642">
          <cell r="A14642" t="str">
            <v>32904HFRIENHI</v>
          </cell>
          <cell r="B14642">
            <v>32904</v>
          </cell>
          <cell r="C14642" t="str">
            <v>HFRI EH: Quantitative Directional Index</v>
          </cell>
          <cell r="D14642" t="str">
            <v>HFRIENHI</v>
          </cell>
          <cell r="E14642">
            <v>-5.0700000000000002E-2</v>
          </cell>
          <cell r="F14642">
            <v>949.3</v>
          </cell>
        </row>
        <row r="14643">
          <cell r="A14643" t="str">
            <v>32904HFRIEM</v>
          </cell>
          <cell r="B14643">
            <v>32904</v>
          </cell>
          <cell r="C14643" t="str">
            <v>HFRI Emerging Markets (Total) Index</v>
          </cell>
          <cell r="D14643" t="str">
            <v>HFRIEM</v>
          </cell>
          <cell r="E14643">
            <v>-8.3999999999999995E-3</v>
          </cell>
          <cell r="F14643">
            <v>991.6</v>
          </cell>
        </row>
        <row r="14644">
          <cell r="A14644" t="str">
            <v>32904HFRIEMA</v>
          </cell>
          <cell r="B14644">
            <v>32904</v>
          </cell>
          <cell r="C14644" t="str">
            <v>HFRI Emerging Markets: Asia ex-Japan Index</v>
          </cell>
          <cell r="D14644" t="str">
            <v>HFRIEMA</v>
          </cell>
          <cell r="E14644">
            <v>-8.3999999999999995E-3</v>
          </cell>
          <cell r="F14644">
            <v>991.6</v>
          </cell>
        </row>
        <row r="14645">
          <cell r="A14645" t="str">
            <v>32904HFRIEHI</v>
          </cell>
          <cell r="B14645">
            <v>32904</v>
          </cell>
          <cell r="C14645" t="str">
            <v>HFRI Equity Hedge (Total) Index</v>
          </cell>
          <cell r="D14645" t="str">
            <v>HFRIEHI</v>
          </cell>
          <cell r="E14645">
            <v>-3.3399999999999999E-2</v>
          </cell>
          <cell r="F14645">
            <v>966.6</v>
          </cell>
        </row>
        <row r="14646">
          <cell r="A14646" t="str">
            <v>32904HFRIEDI</v>
          </cell>
          <cell r="B14646">
            <v>32904</v>
          </cell>
          <cell r="C14646" t="str">
            <v>HFRI Event-Driven (Total) Index</v>
          </cell>
          <cell r="D14646" t="str">
            <v>HFRIEDI</v>
          </cell>
          <cell r="E14646">
            <v>-5.6899999999999999E-2</v>
          </cell>
          <cell r="F14646">
            <v>943.1</v>
          </cell>
        </row>
        <row r="14647">
          <cell r="A14647" t="str">
            <v>32904HFRIFOFC</v>
          </cell>
          <cell r="B14647">
            <v>32904</v>
          </cell>
          <cell r="C14647" t="str">
            <v>HFRI FOF: Conservative Index</v>
          </cell>
          <cell r="D14647" t="str">
            <v>HFRIFOFC</v>
          </cell>
          <cell r="E14647">
            <v>1.0200000000000001E-2</v>
          </cell>
          <cell r="F14647">
            <v>1010.2</v>
          </cell>
        </row>
        <row r="14648">
          <cell r="A14648" t="str">
            <v>32904HFRIFOFD</v>
          </cell>
          <cell r="B14648">
            <v>32904</v>
          </cell>
          <cell r="C14648" t="str">
            <v>HFRI FOF: Diversified Index</v>
          </cell>
          <cell r="D14648" t="str">
            <v>HFRIFOFD</v>
          </cell>
          <cell r="E14648">
            <v>-1.1999999999999999E-3</v>
          </cell>
          <cell r="F14648">
            <v>998.8</v>
          </cell>
        </row>
        <row r="14649">
          <cell r="A14649" t="str">
            <v>32904HFRIFOFM</v>
          </cell>
          <cell r="B14649">
            <v>32904</v>
          </cell>
          <cell r="C14649" t="str">
            <v>HFRI FOF: Market Defensive Index</v>
          </cell>
          <cell r="D14649" t="str">
            <v>HFRIFOFM</v>
          </cell>
          <cell r="E14649">
            <v>7.9000000000000008E-3</v>
          </cell>
          <cell r="F14649">
            <v>1007.9</v>
          </cell>
        </row>
        <row r="14650">
          <cell r="A14650" t="str">
            <v>32904HFRIFOFS</v>
          </cell>
          <cell r="B14650">
            <v>32904</v>
          </cell>
          <cell r="C14650" t="str">
            <v>HFRI FOF: Strategic Index</v>
          </cell>
          <cell r="D14650" t="str">
            <v>HFRIFOFS</v>
          </cell>
          <cell r="E14650">
            <v>-1.4500000000000001E-2</v>
          </cell>
          <cell r="F14650">
            <v>985.5</v>
          </cell>
        </row>
        <row r="14651">
          <cell r="A14651" t="str">
            <v>32904HFRIFOF</v>
          </cell>
          <cell r="B14651">
            <v>32904</v>
          </cell>
          <cell r="C14651" t="str">
            <v>HFRI Fund of Funds Composite Index</v>
          </cell>
          <cell r="D14651" t="str">
            <v>HFRIFOF</v>
          </cell>
          <cell r="E14651">
            <v>6.9999999999999999E-4</v>
          </cell>
          <cell r="F14651">
            <v>1000.7</v>
          </cell>
        </row>
        <row r="14652">
          <cell r="A14652" t="str">
            <v>32904HFRIFWI</v>
          </cell>
          <cell r="B14652">
            <v>32904</v>
          </cell>
          <cell r="C14652" t="str">
            <v>HFRI Fund Weighted Composite Index</v>
          </cell>
          <cell r="D14652" t="str">
            <v>HFRIFWI</v>
          </cell>
          <cell r="E14652">
            <v>-2.1100000000000001E-2</v>
          </cell>
          <cell r="F14652">
            <v>978.9</v>
          </cell>
        </row>
        <row r="14653">
          <cell r="A14653" t="str">
            <v>32904HFRIFWIC</v>
          </cell>
          <cell r="B14653">
            <v>32904</v>
          </cell>
          <cell r="C14653" t="str">
            <v>HFRI Fund Weighted Composite Index - CHF</v>
          </cell>
          <cell r="D14653" t="str">
            <v>HFRIFWIC</v>
          </cell>
          <cell r="E14653">
            <v>-1.9300000000000001E-2</v>
          </cell>
          <cell r="F14653">
            <v>980.72</v>
          </cell>
        </row>
        <row r="14654">
          <cell r="A14654" t="str">
            <v>32904HFRIFWIG</v>
          </cell>
          <cell r="B14654">
            <v>32904</v>
          </cell>
          <cell r="C14654" t="str">
            <v>HFRI Fund Weighted Composite Index - GBP</v>
          </cell>
          <cell r="D14654" t="str">
            <v>HFRIFWIG</v>
          </cell>
          <cell r="E14654">
            <v>-1.4800000000000001E-2</v>
          </cell>
          <cell r="F14654">
            <v>985.24</v>
          </cell>
        </row>
        <row r="14655">
          <cell r="A14655" t="str">
            <v>32904HFRIFWIJ</v>
          </cell>
          <cell r="B14655">
            <v>32904</v>
          </cell>
          <cell r="C14655" t="str">
            <v>HFRI Fund Weighted Composite Index - JPY</v>
          </cell>
          <cell r="D14655" t="str">
            <v>HFRIFWIJ</v>
          </cell>
          <cell r="E14655">
            <v>-2.23E-2</v>
          </cell>
          <cell r="F14655">
            <v>977.66</v>
          </cell>
        </row>
        <row r="14656">
          <cell r="A14656" t="str">
            <v>32904HFRIMI</v>
          </cell>
          <cell r="B14656">
            <v>32904</v>
          </cell>
          <cell r="C14656" t="str">
            <v>HFRI Macro (Total) Index</v>
          </cell>
          <cell r="D14656" t="str">
            <v>HFRIMI</v>
          </cell>
          <cell r="E14656">
            <v>-1.23E-2</v>
          </cell>
          <cell r="F14656">
            <v>987.7</v>
          </cell>
        </row>
        <row r="14657">
          <cell r="A14657" t="str">
            <v>32904HFRIMTI</v>
          </cell>
          <cell r="B14657">
            <v>32904</v>
          </cell>
          <cell r="C14657" t="str">
            <v>HFRI Macro: Systematic Diversified Index</v>
          </cell>
          <cell r="D14657" t="str">
            <v>HFRIMTI</v>
          </cell>
          <cell r="E14657">
            <v>2.0299999999999999E-2</v>
          </cell>
          <cell r="F14657">
            <v>1020.3</v>
          </cell>
        </row>
        <row r="14658">
          <cell r="A14658" t="str">
            <v>32904HFRIRVA</v>
          </cell>
          <cell r="B14658">
            <v>32904</v>
          </cell>
          <cell r="C14658" t="str">
            <v>HFRI Relative Value (Total) Index</v>
          </cell>
          <cell r="D14658" t="str">
            <v>HFRIRVA</v>
          </cell>
          <cell r="E14658">
            <v>8.3999999999999995E-3</v>
          </cell>
          <cell r="F14658">
            <v>1008.4</v>
          </cell>
        </row>
        <row r="14659">
          <cell r="A14659" t="str">
            <v>32904HFRICAI</v>
          </cell>
          <cell r="B14659">
            <v>32904</v>
          </cell>
          <cell r="C14659" t="str">
            <v>HFRI RV: Fixed Income-Convertible Arbitrage Index</v>
          </cell>
          <cell r="D14659" t="str">
            <v>HFRICAI</v>
          </cell>
          <cell r="E14659">
            <v>-1.47E-2</v>
          </cell>
          <cell r="F14659">
            <v>985.3</v>
          </cell>
        </row>
        <row r="14660">
          <cell r="A14660" t="str">
            <v>32904HFRIFIHY</v>
          </cell>
          <cell r="B14660">
            <v>32904</v>
          </cell>
          <cell r="C14660" t="str">
            <v>HFRI RV: Fixed Income-Corporate Index</v>
          </cell>
          <cell r="D14660" t="str">
            <v>HFRIFIHY</v>
          </cell>
          <cell r="E14660">
            <v>-4.2999999999999997E-2</v>
          </cell>
          <cell r="F14660">
            <v>957</v>
          </cell>
        </row>
        <row r="14661">
          <cell r="A14661" t="str">
            <v>32904HFRIFI</v>
          </cell>
          <cell r="B14661">
            <v>32904</v>
          </cell>
          <cell r="C14661" t="str">
            <v>HFRI RV: Multi-Strategy Index</v>
          </cell>
          <cell r="D14661" t="str">
            <v>HFRIFI</v>
          </cell>
          <cell r="E14661">
            <v>-2.9999999999999997E-4</v>
          </cell>
          <cell r="F14661">
            <v>999.7</v>
          </cell>
        </row>
        <row r="14664">
          <cell r="B14664" t="str">
            <v xml:space="preserve"> Source: Hedge Fund Research Inc. - Copyright 2018 HFR Inc. - www.hedgefundresearch.com FOR INTERNAL USE ONLY AND SUBJECT TO ALL CONDITIONS SET FORTH IN THE HFR INDEX DATA TERMS OF USE AGREEMENT.</v>
          </cell>
        </row>
      </sheetData>
      <sheetData sheetId="13" refreshError="1"/>
      <sheetData sheetId="14">
        <row r="1">
          <cell r="I1" t="str">
            <v>Start Date</v>
          </cell>
          <cell r="J1">
            <v>33238</v>
          </cell>
          <cell r="N1" t="str">
            <v>Start Date</v>
          </cell>
          <cell r="O1">
            <v>33238</v>
          </cell>
          <cell r="R1" t="str">
            <v>Start Date</v>
          </cell>
          <cell r="S1">
            <v>33238</v>
          </cell>
        </row>
        <row r="2">
          <cell r="I2" t="str">
            <v>End Date</v>
          </cell>
          <cell r="N2" t="str">
            <v>End Date</v>
          </cell>
          <cell r="R2" t="str">
            <v>End Date</v>
          </cell>
        </row>
        <row r="3">
          <cell r="J3" t="str">
            <v>S&amp;P 500 Index</v>
          </cell>
          <cell r="O3" t="str">
            <v>Bloomberg Barclays US Agg</v>
          </cell>
          <cell r="R3" t="str">
            <v>S&amp;P U.S. Treasury Bill Total Return Index</v>
          </cell>
        </row>
        <row r="4">
          <cell r="J4" t="str">
            <v>SPXT Index</v>
          </cell>
          <cell r="O4" t="str">
            <v>LBUSTRUU Index</v>
          </cell>
          <cell r="R4" t="str">
            <v>=BDH(W$4,W$6,$W1,$W2,"Dir=V","Per=M","Dts=S","cols=2;rows=337")</v>
          </cell>
          <cell r="S4" t="str">
            <v>SPBDUBIT Index</v>
          </cell>
        </row>
        <row r="5">
          <cell r="S5" t="e">
            <v>#NAME?</v>
          </cell>
        </row>
        <row r="6">
          <cell r="I6" t="str">
            <v>Dates</v>
          </cell>
          <cell r="J6" t="str">
            <v>PX_LAST</v>
          </cell>
          <cell r="K6" t="str">
            <v>1mo return</v>
          </cell>
          <cell r="N6" t="str">
            <v>Dates</v>
          </cell>
          <cell r="O6" t="str">
            <v>PX_LAST</v>
          </cell>
          <cell r="R6" t="str">
            <v>Dates</v>
          </cell>
          <cell r="S6" t="str">
            <v>PX_LAST</v>
          </cell>
        </row>
        <row r="7">
          <cell r="H7" t="str">
            <v xml:space="preserve"> </v>
          </cell>
          <cell r="I7">
            <v>33238</v>
          </cell>
          <cell r="J7">
            <v>367.63</v>
          </cell>
          <cell r="M7" t="str">
            <v xml:space="preserve"> </v>
          </cell>
          <cell r="N7">
            <v>33238</v>
          </cell>
          <cell r="O7">
            <v>432.79</v>
          </cell>
          <cell r="Q7" t="str">
            <v xml:space="preserve"> </v>
          </cell>
          <cell r="R7">
            <v>33238</v>
          </cell>
          <cell r="S7">
            <v>108.29300000000001</v>
          </cell>
        </row>
        <row r="8">
          <cell r="I8">
            <v>33269</v>
          </cell>
          <cell r="J8">
            <v>383.64</v>
          </cell>
          <cell r="K8">
            <v>4.3549220683839707E-2</v>
          </cell>
          <cell r="N8">
            <v>33269</v>
          </cell>
          <cell r="O8">
            <v>438.14</v>
          </cell>
          <cell r="R8">
            <v>33269</v>
          </cell>
          <cell r="S8">
            <v>108.955</v>
          </cell>
        </row>
        <row r="9">
          <cell r="I9">
            <v>33297</v>
          </cell>
          <cell r="J9">
            <v>411.08</v>
          </cell>
          <cell r="K9">
            <v>7.1525388384944211E-2</v>
          </cell>
          <cell r="N9">
            <v>33297</v>
          </cell>
          <cell r="O9">
            <v>441.88</v>
          </cell>
          <cell r="R9">
            <v>33297</v>
          </cell>
          <cell r="S9">
            <v>109.49299999999999</v>
          </cell>
        </row>
        <row r="10">
          <cell r="I10">
            <v>33326</v>
          </cell>
          <cell r="J10">
            <v>421.03</v>
          </cell>
          <cell r="K10">
            <v>2.4204534397197598E-2</v>
          </cell>
          <cell r="N10">
            <v>33326</v>
          </cell>
          <cell r="O10">
            <v>444.92</v>
          </cell>
          <cell r="R10">
            <v>33326</v>
          </cell>
          <cell r="S10">
            <v>110.002</v>
          </cell>
        </row>
        <row r="11">
          <cell r="I11">
            <v>33358</v>
          </cell>
          <cell r="J11">
            <v>422.03</v>
          </cell>
          <cell r="K11">
            <v>2.3751276631118925E-3</v>
          </cell>
          <cell r="N11">
            <v>33358</v>
          </cell>
          <cell r="O11">
            <v>449.74</v>
          </cell>
          <cell r="R11">
            <v>33358</v>
          </cell>
          <cell r="S11">
            <v>110.678</v>
          </cell>
        </row>
        <row r="12">
          <cell r="I12">
            <v>33389</v>
          </cell>
          <cell r="J12">
            <v>440.24</v>
          </cell>
          <cell r="K12">
            <v>4.3148591332369826E-2</v>
          </cell>
          <cell r="N12">
            <v>33389</v>
          </cell>
          <cell r="O12">
            <v>452.37</v>
          </cell>
          <cell r="R12">
            <v>33389</v>
          </cell>
          <cell r="S12">
            <v>111.217</v>
          </cell>
        </row>
        <row r="13">
          <cell r="I13">
            <v>33417</v>
          </cell>
          <cell r="J13">
            <v>420.07</v>
          </cell>
          <cell r="K13">
            <v>-4.5815918589860109E-2</v>
          </cell>
          <cell r="N13">
            <v>33417</v>
          </cell>
          <cell r="O13">
            <v>452.14</v>
          </cell>
          <cell r="R13">
            <v>33417</v>
          </cell>
          <cell r="S13">
            <v>111.696</v>
          </cell>
        </row>
        <row r="14">
          <cell r="I14">
            <v>33450</v>
          </cell>
          <cell r="J14">
            <v>439.65</v>
          </cell>
          <cell r="K14">
            <v>4.661127907253549E-2</v>
          </cell>
          <cell r="N14">
            <v>33450</v>
          </cell>
          <cell r="O14">
            <v>458.41</v>
          </cell>
          <cell r="R14">
            <v>33450</v>
          </cell>
          <cell r="S14">
            <v>112.33199999999999</v>
          </cell>
        </row>
        <row r="15">
          <cell r="I15">
            <v>33480</v>
          </cell>
          <cell r="J15">
            <v>450.06</v>
          </cell>
          <cell r="K15">
            <v>2.3677925622654441E-2</v>
          </cell>
          <cell r="N15">
            <v>33480</v>
          </cell>
          <cell r="O15">
            <v>468.33</v>
          </cell>
          <cell r="R15">
            <v>33480</v>
          </cell>
          <cell r="S15">
            <v>112.98699999999999</v>
          </cell>
        </row>
        <row r="16">
          <cell r="I16">
            <v>33511</v>
          </cell>
          <cell r="J16">
            <v>442.53</v>
          </cell>
          <cell r="K16">
            <v>-1.6731102519664112E-2</v>
          </cell>
          <cell r="N16">
            <v>33511</v>
          </cell>
          <cell r="O16">
            <v>477.82</v>
          </cell>
          <cell r="R16">
            <v>33511</v>
          </cell>
          <cell r="S16">
            <v>113.626</v>
          </cell>
        </row>
        <row r="17">
          <cell r="I17">
            <v>33542</v>
          </cell>
          <cell r="J17">
            <v>448.48</v>
          </cell>
          <cell r="K17">
            <v>1.3445416129979992E-2</v>
          </cell>
          <cell r="N17">
            <v>33542</v>
          </cell>
          <cell r="O17">
            <v>483.14</v>
          </cell>
          <cell r="R17">
            <v>33542</v>
          </cell>
          <cell r="S17">
            <v>114.274</v>
          </cell>
        </row>
        <row r="18">
          <cell r="I18">
            <v>33571</v>
          </cell>
          <cell r="J18">
            <v>430.41</v>
          </cell>
          <cell r="K18">
            <v>-4.0291651801641085E-2</v>
          </cell>
          <cell r="N18">
            <v>33571</v>
          </cell>
          <cell r="O18">
            <v>487.57</v>
          </cell>
          <cell r="R18">
            <v>33571</v>
          </cell>
          <cell r="S18">
            <v>114.88200000000001</v>
          </cell>
        </row>
        <row r="19">
          <cell r="I19">
            <v>33603</v>
          </cell>
          <cell r="J19">
            <v>479.63</v>
          </cell>
          <cell r="K19">
            <v>0.11435607908738173</v>
          </cell>
          <cell r="N19">
            <v>33603</v>
          </cell>
          <cell r="O19">
            <v>502.05</v>
          </cell>
          <cell r="R19">
            <v>33603</v>
          </cell>
          <cell r="S19">
            <v>115.50700000000001</v>
          </cell>
        </row>
        <row r="20">
          <cell r="I20">
            <v>33634</v>
          </cell>
          <cell r="J20">
            <v>470.7</v>
          </cell>
          <cell r="K20">
            <v>-1.8618518441298516E-2</v>
          </cell>
          <cell r="N20">
            <v>33634</v>
          </cell>
          <cell r="O20">
            <v>495.22</v>
          </cell>
          <cell r="R20">
            <v>33634</v>
          </cell>
          <cell r="S20">
            <v>115.877</v>
          </cell>
        </row>
        <row r="21">
          <cell r="I21">
            <v>33662</v>
          </cell>
          <cell r="J21">
            <v>476.79</v>
          </cell>
          <cell r="K21">
            <v>1.2938177182919125E-2</v>
          </cell>
          <cell r="N21">
            <v>33662</v>
          </cell>
          <cell r="O21">
            <v>498.44</v>
          </cell>
          <cell r="R21">
            <v>33662</v>
          </cell>
          <cell r="S21">
            <v>116.194</v>
          </cell>
        </row>
        <row r="22">
          <cell r="I22">
            <v>33694</v>
          </cell>
          <cell r="J22">
            <v>467.52</v>
          </cell>
          <cell r="K22">
            <v>-1.9442521864972081E-2</v>
          </cell>
          <cell r="N22">
            <v>33694</v>
          </cell>
          <cell r="O22">
            <v>495.63</v>
          </cell>
          <cell r="R22">
            <v>33694</v>
          </cell>
          <cell r="S22">
            <v>116.589</v>
          </cell>
        </row>
        <row r="23">
          <cell r="I23">
            <v>33724</v>
          </cell>
          <cell r="J23">
            <v>481.25</v>
          </cell>
          <cell r="K23">
            <v>2.9367727583846721E-2</v>
          </cell>
          <cell r="N23">
            <v>33724</v>
          </cell>
          <cell r="O23">
            <v>499.21</v>
          </cell>
          <cell r="R23">
            <v>33724</v>
          </cell>
          <cell r="S23">
            <v>117.08799999999999</v>
          </cell>
        </row>
        <row r="24">
          <cell r="I24">
            <v>33753</v>
          </cell>
          <cell r="J24">
            <v>483.6</v>
          </cell>
          <cell r="K24">
            <v>4.8831168831169301E-3</v>
          </cell>
          <cell r="N24">
            <v>33753</v>
          </cell>
          <cell r="O24">
            <v>508.63</v>
          </cell>
          <cell r="R24">
            <v>33753</v>
          </cell>
          <cell r="S24">
            <v>117.464</v>
          </cell>
        </row>
        <row r="25">
          <cell r="I25">
            <v>33785</v>
          </cell>
          <cell r="J25">
            <v>476.41</v>
          </cell>
          <cell r="K25">
            <v>-1.4867659222497926E-2</v>
          </cell>
          <cell r="N25">
            <v>33785</v>
          </cell>
          <cell r="O25">
            <v>515.63</v>
          </cell>
          <cell r="R25">
            <v>33785</v>
          </cell>
          <cell r="S25">
            <v>117.9</v>
          </cell>
        </row>
        <row r="26">
          <cell r="I26">
            <v>33816</v>
          </cell>
          <cell r="J26">
            <v>495.87</v>
          </cell>
          <cell r="K26">
            <v>4.0847169454881253E-2</v>
          </cell>
          <cell r="N26">
            <v>33816</v>
          </cell>
          <cell r="O26">
            <v>526.15</v>
          </cell>
          <cell r="R26">
            <v>33816</v>
          </cell>
          <cell r="S26">
            <v>118.387</v>
          </cell>
        </row>
        <row r="27">
          <cell r="I27">
            <v>33847</v>
          </cell>
          <cell r="J27">
            <v>485.72</v>
          </cell>
          <cell r="K27">
            <v>-2.0469074555831121E-2</v>
          </cell>
          <cell r="N27">
            <v>33847</v>
          </cell>
          <cell r="O27">
            <v>531.48</v>
          </cell>
          <cell r="R27">
            <v>33847</v>
          </cell>
          <cell r="S27">
            <v>118.732</v>
          </cell>
        </row>
        <row r="28">
          <cell r="I28">
            <v>33877</v>
          </cell>
          <cell r="J28">
            <v>491.43</v>
          </cell>
          <cell r="K28">
            <v>1.1755744050069957E-2</v>
          </cell>
          <cell r="N28">
            <v>33877</v>
          </cell>
          <cell r="O28">
            <v>537.78</v>
          </cell>
          <cell r="R28">
            <v>33877</v>
          </cell>
          <cell r="S28">
            <v>119.17100000000001</v>
          </cell>
        </row>
        <row r="29">
          <cell r="I29">
            <v>33907</v>
          </cell>
          <cell r="J29">
            <v>493.13</v>
          </cell>
          <cell r="K29">
            <v>3.4592922694991935E-3</v>
          </cell>
          <cell r="N29">
            <v>33907</v>
          </cell>
          <cell r="O29">
            <v>530.65</v>
          </cell>
          <cell r="R29">
            <v>33907</v>
          </cell>
          <cell r="S29">
            <v>119.367</v>
          </cell>
        </row>
        <row r="30">
          <cell r="I30">
            <v>33938</v>
          </cell>
          <cell r="J30">
            <v>509.92</v>
          </cell>
          <cell r="K30">
            <v>3.4047817005657781E-2</v>
          </cell>
          <cell r="N30">
            <v>33938</v>
          </cell>
          <cell r="O30">
            <v>530.77</v>
          </cell>
          <cell r="R30">
            <v>33938</v>
          </cell>
          <cell r="S30">
            <v>119.6</v>
          </cell>
        </row>
        <row r="31">
          <cell r="I31">
            <v>33969</v>
          </cell>
          <cell r="J31">
            <v>516.17999999999995</v>
          </cell>
          <cell r="K31">
            <v>1.2276435519297016E-2</v>
          </cell>
          <cell r="N31">
            <v>33969</v>
          </cell>
          <cell r="O31">
            <v>539.21</v>
          </cell>
          <cell r="R31">
            <v>33969</v>
          </cell>
          <cell r="S31">
            <v>120.021</v>
          </cell>
        </row>
        <row r="32">
          <cell r="I32">
            <v>33998</v>
          </cell>
          <cell r="J32">
            <v>520.49</v>
          </cell>
          <cell r="K32">
            <v>8.3498004572049658E-3</v>
          </cell>
          <cell r="N32">
            <v>33998</v>
          </cell>
          <cell r="O32">
            <v>549.54999999999995</v>
          </cell>
          <cell r="R32">
            <v>33998</v>
          </cell>
          <cell r="S32">
            <v>120.39700000000001</v>
          </cell>
        </row>
        <row r="33">
          <cell r="I33">
            <v>34026</v>
          </cell>
          <cell r="J33">
            <v>527.59</v>
          </cell>
          <cell r="K33">
            <v>1.3640992142020063E-2</v>
          </cell>
          <cell r="N33">
            <v>34026</v>
          </cell>
          <cell r="O33">
            <v>559.16999999999996</v>
          </cell>
          <cell r="R33">
            <v>34026</v>
          </cell>
          <cell r="S33">
            <v>120.68899999999999</v>
          </cell>
        </row>
        <row r="34">
          <cell r="I34">
            <v>34059</v>
          </cell>
          <cell r="J34">
            <v>538.72</v>
          </cell>
          <cell r="K34">
            <v>2.1095926761310856E-2</v>
          </cell>
          <cell r="N34">
            <v>34059</v>
          </cell>
          <cell r="O34">
            <v>561.5</v>
          </cell>
          <cell r="R34">
            <v>34059</v>
          </cell>
          <cell r="S34">
            <v>121.053</v>
          </cell>
        </row>
        <row r="35">
          <cell r="I35">
            <v>34089</v>
          </cell>
          <cell r="J35">
            <v>525.70000000000005</v>
          </cell>
          <cell r="K35">
            <v>-2.4168399168399135E-2</v>
          </cell>
          <cell r="N35">
            <v>34089</v>
          </cell>
          <cell r="O35">
            <v>565.41</v>
          </cell>
          <cell r="R35">
            <v>34089</v>
          </cell>
          <cell r="S35">
            <v>121.36499999999999</v>
          </cell>
        </row>
        <row r="36">
          <cell r="I36">
            <v>34120</v>
          </cell>
          <cell r="J36">
            <v>539.76</v>
          </cell>
          <cell r="K36">
            <v>2.6745291991630102E-2</v>
          </cell>
          <cell r="N36">
            <v>34120</v>
          </cell>
          <cell r="O36">
            <v>566.13</v>
          </cell>
          <cell r="R36">
            <v>34120</v>
          </cell>
          <cell r="S36">
            <v>121.578</v>
          </cell>
        </row>
        <row r="37">
          <cell r="I37">
            <v>34150</v>
          </cell>
          <cell r="J37">
            <v>541.34</v>
          </cell>
          <cell r="K37">
            <v>2.9272269156662978E-3</v>
          </cell>
          <cell r="N37">
            <v>34150</v>
          </cell>
          <cell r="O37">
            <v>576.39</v>
          </cell>
          <cell r="R37">
            <v>34150</v>
          </cell>
          <cell r="S37">
            <v>121.96</v>
          </cell>
        </row>
        <row r="38">
          <cell r="I38">
            <v>34180</v>
          </cell>
          <cell r="J38">
            <v>539.16</v>
          </cell>
          <cell r="K38">
            <v>-4.0270440019212761E-3</v>
          </cell>
          <cell r="N38">
            <v>34180</v>
          </cell>
          <cell r="O38">
            <v>579.65</v>
          </cell>
          <cell r="R38">
            <v>34180</v>
          </cell>
          <cell r="S38">
            <v>122.285</v>
          </cell>
        </row>
        <row r="39">
          <cell r="I39">
            <v>34212</v>
          </cell>
          <cell r="J39">
            <v>559.62</v>
          </cell>
          <cell r="K39">
            <v>3.7947918985087987E-2</v>
          </cell>
          <cell r="N39">
            <v>34212</v>
          </cell>
          <cell r="O39">
            <v>589.80999999999995</v>
          </cell>
          <cell r="R39">
            <v>34212</v>
          </cell>
          <cell r="S39">
            <v>122.64100000000001</v>
          </cell>
        </row>
        <row r="40">
          <cell r="I40">
            <v>34242</v>
          </cell>
          <cell r="J40">
            <v>555.33000000000004</v>
          </cell>
          <cell r="K40">
            <v>-7.6659161573924516E-3</v>
          </cell>
          <cell r="N40">
            <v>34242</v>
          </cell>
          <cell r="O40">
            <v>591.42999999999995</v>
          </cell>
          <cell r="R40">
            <v>34242</v>
          </cell>
          <cell r="S40">
            <v>122.902</v>
          </cell>
        </row>
        <row r="41">
          <cell r="I41">
            <v>34271</v>
          </cell>
          <cell r="J41">
            <v>566.82000000000005</v>
          </cell>
          <cell r="K41">
            <v>2.0690400302522838E-2</v>
          </cell>
          <cell r="N41">
            <v>34271</v>
          </cell>
          <cell r="O41">
            <v>593.64</v>
          </cell>
          <cell r="R41">
            <v>34271</v>
          </cell>
          <cell r="S41">
            <v>123.182</v>
          </cell>
        </row>
        <row r="42">
          <cell r="I42">
            <v>34303</v>
          </cell>
          <cell r="J42">
            <v>561.41</v>
          </cell>
          <cell r="K42">
            <v>-9.5444762005576396E-3</v>
          </cell>
          <cell r="N42">
            <v>34303</v>
          </cell>
          <cell r="O42">
            <v>588.59</v>
          </cell>
          <cell r="R42">
            <v>34303</v>
          </cell>
          <cell r="S42">
            <v>123.488</v>
          </cell>
        </row>
        <row r="43">
          <cell r="I43">
            <v>34334</v>
          </cell>
          <cell r="J43">
            <v>568.20000000000005</v>
          </cell>
          <cell r="K43">
            <v>1.2094547656792857E-2</v>
          </cell>
          <cell r="N43">
            <v>34334</v>
          </cell>
          <cell r="O43">
            <v>591.78</v>
          </cell>
          <cell r="R43">
            <v>34334</v>
          </cell>
          <cell r="S43">
            <v>123.86</v>
          </cell>
        </row>
        <row r="44">
          <cell r="I44">
            <v>34365</v>
          </cell>
          <cell r="J44">
            <v>587.52</v>
          </cell>
          <cell r="K44">
            <v>3.4002111932418047E-2</v>
          </cell>
          <cell r="N44">
            <v>34365</v>
          </cell>
          <cell r="O44">
            <v>599.77</v>
          </cell>
          <cell r="R44">
            <v>34365</v>
          </cell>
          <cell r="S44">
            <v>124.229</v>
          </cell>
        </row>
        <row r="45">
          <cell r="I45">
            <v>34393</v>
          </cell>
          <cell r="J45">
            <v>571.57000000000005</v>
          </cell>
          <cell r="K45">
            <v>-2.7148011982570691E-2</v>
          </cell>
          <cell r="N45">
            <v>34393</v>
          </cell>
          <cell r="O45">
            <v>589.35</v>
          </cell>
          <cell r="R45">
            <v>34393</v>
          </cell>
          <cell r="S45">
            <v>124.41</v>
          </cell>
        </row>
        <row r="46">
          <cell r="I46">
            <v>34424</v>
          </cell>
          <cell r="J46">
            <v>546.65</v>
          </cell>
          <cell r="K46">
            <v>-4.359920919572418E-2</v>
          </cell>
          <cell r="N46">
            <v>34424</v>
          </cell>
          <cell r="O46">
            <v>574.82000000000005</v>
          </cell>
          <cell r="R46">
            <v>34424</v>
          </cell>
          <cell r="S46">
            <v>124.74299999999999</v>
          </cell>
        </row>
        <row r="47">
          <cell r="I47">
            <v>34453</v>
          </cell>
          <cell r="J47">
            <v>553.66</v>
          </cell>
          <cell r="K47">
            <v>1.2823561693954069E-2</v>
          </cell>
          <cell r="N47">
            <v>34453</v>
          </cell>
          <cell r="O47">
            <v>570.23</v>
          </cell>
          <cell r="R47">
            <v>34453</v>
          </cell>
          <cell r="S47">
            <v>124.999</v>
          </cell>
        </row>
        <row r="48">
          <cell r="I48">
            <v>34485</v>
          </cell>
          <cell r="J48">
            <v>562.75</v>
          </cell>
          <cell r="K48">
            <v>1.6418018278365844E-2</v>
          </cell>
          <cell r="N48">
            <v>34485</v>
          </cell>
          <cell r="O48">
            <v>570.15</v>
          </cell>
          <cell r="R48">
            <v>34485</v>
          </cell>
          <cell r="S48">
            <v>125.399</v>
          </cell>
        </row>
        <row r="49">
          <cell r="I49">
            <v>34515</v>
          </cell>
          <cell r="J49">
            <v>548.96</v>
          </cell>
          <cell r="K49">
            <v>-2.4504664593513928E-2</v>
          </cell>
          <cell r="N49">
            <v>34515</v>
          </cell>
          <cell r="O49">
            <v>568.89</v>
          </cell>
          <cell r="R49">
            <v>34515</v>
          </cell>
          <cell r="S49">
            <v>125.87</v>
          </cell>
        </row>
        <row r="50">
          <cell r="I50">
            <v>34544</v>
          </cell>
          <cell r="J50">
            <v>566.98</v>
          </cell>
          <cell r="K50">
            <v>3.2825706791022993E-2</v>
          </cell>
          <cell r="N50">
            <v>34544</v>
          </cell>
          <cell r="O50">
            <v>580.19000000000005</v>
          </cell>
          <cell r="R50">
            <v>34544</v>
          </cell>
          <cell r="S50">
            <v>126.369</v>
          </cell>
        </row>
        <row r="51">
          <cell r="I51">
            <v>34577</v>
          </cell>
          <cell r="J51">
            <v>590.23</v>
          </cell>
          <cell r="K51">
            <v>4.1006737451056471E-2</v>
          </cell>
          <cell r="N51">
            <v>34577</v>
          </cell>
          <cell r="O51">
            <v>580.91</v>
          </cell>
          <cell r="R51">
            <v>34577</v>
          </cell>
          <cell r="S51">
            <v>126.84699999999999</v>
          </cell>
        </row>
        <row r="52">
          <cell r="H52" t="str">
            <v>BBG</v>
          </cell>
          <cell r="I52">
            <v>34607</v>
          </cell>
          <cell r="J52">
            <v>575.79</v>
          </cell>
          <cell r="K52">
            <v>-2.4465039052572819E-2</v>
          </cell>
          <cell r="M52" t="str">
            <v>BBG</v>
          </cell>
          <cell r="N52">
            <v>34607</v>
          </cell>
          <cell r="O52">
            <v>572.36</v>
          </cell>
          <cell r="Q52" t="str">
            <v>BBG</v>
          </cell>
          <cell r="R52">
            <v>34607</v>
          </cell>
          <cell r="S52">
            <v>127.26600000000001</v>
          </cell>
        </row>
        <row r="53">
          <cell r="H53">
            <v>34638</v>
          </cell>
          <cell r="I53">
            <v>34638</v>
          </cell>
          <cell r="J53">
            <v>588.73</v>
          </cell>
          <cell r="K53">
            <v>2.247347123083078E-2</v>
          </cell>
          <cell r="M53">
            <v>34638</v>
          </cell>
          <cell r="N53">
            <v>34638</v>
          </cell>
          <cell r="O53">
            <v>571.85</v>
          </cell>
          <cell r="Q53">
            <v>34638</v>
          </cell>
          <cell r="R53">
            <v>34638</v>
          </cell>
          <cell r="S53">
            <v>127.78700000000001</v>
          </cell>
        </row>
        <row r="54">
          <cell r="H54">
            <v>34668</v>
          </cell>
          <cell r="I54">
            <v>34668</v>
          </cell>
          <cell r="J54">
            <v>567.29</v>
          </cell>
          <cell r="K54">
            <v>-3.6417372989316077E-2</v>
          </cell>
          <cell r="M54">
            <v>34668</v>
          </cell>
          <cell r="N54">
            <v>34668</v>
          </cell>
          <cell r="O54">
            <v>570.58000000000004</v>
          </cell>
          <cell r="Q54">
            <v>34668</v>
          </cell>
          <cell r="R54">
            <v>34668</v>
          </cell>
          <cell r="S54">
            <v>128.18700000000001</v>
          </cell>
        </row>
        <row r="55">
          <cell r="H55">
            <v>34699</v>
          </cell>
          <cell r="I55">
            <v>34698</v>
          </cell>
          <cell r="J55">
            <v>575.70000000000005</v>
          </cell>
          <cell r="K55">
            <v>1.4824869114562362E-2</v>
          </cell>
          <cell r="M55">
            <v>34699</v>
          </cell>
          <cell r="N55">
            <v>34698</v>
          </cell>
          <cell r="O55">
            <v>574.52</v>
          </cell>
          <cell r="Q55">
            <v>34699</v>
          </cell>
          <cell r="R55">
            <v>34698</v>
          </cell>
          <cell r="S55">
            <v>128.786</v>
          </cell>
        </row>
        <row r="56">
          <cell r="H56">
            <v>34730</v>
          </cell>
          <cell r="I56">
            <v>34730</v>
          </cell>
          <cell r="J56">
            <v>590.63</v>
          </cell>
          <cell r="K56">
            <v>2.5933645996178475E-2</v>
          </cell>
          <cell r="M56">
            <v>34730</v>
          </cell>
          <cell r="N56">
            <v>34730</v>
          </cell>
          <cell r="O56">
            <v>585.89</v>
          </cell>
          <cell r="Q56">
            <v>34730</v>
          </cell>
          <cell r="R56">
            <v>34730</v>
          </cell>
          <cell r="S56">
            <v>129.506</v>
          </cell>
        </row>
        <row r="57">
          <cell r="H57">
            <v>34758</v>
          </cell>
          <cell r="I57">
            <v>34758</v>
          </cell>
          <cell r="J57">
            <v>613.65</v>
          </cell>
          <cell r="K57">
            <v>3.8975331425765675E-2</v>
          </cell>
          <cell r="M57">
            <v>34758</v>
          </cell>
          <cell r="N57">
            <v>34758</v>
          </cell>
          <cell r="O57">
            <v>599.82000000000005</v>
          </cell>
          <cell r="Q57">
            <v>34758</v>
          </cell>
          <cell r="R57">
            <v>34758</v>
          </cell>
          <cell r="S57">
            <v>130.18899999999999</v>
          </cell>
        </row>
        <row r="58">
          <cell r="H58">
            <v>34789</v>
          </cell>
          <cell r="I58">
            <v>34789</v>
          </cell>
          <cell r="J58">
            <v>631.76</v>
          </cell>
          <cell r="K58">
            <v>2.9511936771775465E-2</v>
          </cell>
          <cell r="M58">
            <v>34789</v>
          </cell>
          <cell r="N58">
            <v>34789</v>
          </cell>
          <cell r="O58">
            <v>603.5</v>
          </cell>
          <cell r="Q58">
            <v>34789</v>
          </cell>
          <cell r="R58">
            <v>34789</v>
          </cell>
          <cell r="S58">
            <v>130.881</v>
          </cell>
        </row>
        <row r="59">
          <cell r="H59">
            <v>34819</v>
          </cell>
          <cell r="I59">
            <v>34817</v>
          </cell>
          <cell r="J59">
            <v>650.36</v>
          </cell>
          <cell r="K59">
            <v>2.9441560086108685E-2</v>
          </cell>
          <cell r="M59">
            <v>34819</v>
          </cell>
          <cell r="N59">
            <v>34817</v>
          </cell>
          <cell r="O59">
            <v>611.92999999999995</v>
          </cell>
          <cell r="Q59">
            <v>34819</v>
          </cell>
          <cell r="R59">
            <v>34817</v>
          </cell>
          <cell r="S59">
            <v>131.506</v>
          </cell>
        </row>
        <row r="60">
          <cell r="H60">
            <v>34850</v>
          </cell>
          <cell r="I60">
            <v>34850</v>
          </cell>
          <cell r="J60">
            <v>676.36</v>
          </cell>
          <cell r="K60">
            <v>3.9977858416876809E-2</v>
          </cell>
          <cell r="M60">
            <v>34850</v>
          </cell>
          <cell r="N60">
            <v>34850</v>
          </cell>
          <cell r="O60">
            <v>635.61</v>
          </cell>
          <cell r="Q60">
            <v>34850</v>
          </cell>
          <cell r="R60">
            <v>34850</v>
          </cell>
          <cell r="S60">
            <v>132.286</v>
          </cell>
        </row>
        <row r="61">
          <cell r="H61">
            <v>34880</v>
          </cell>
          <cell r="I61">
            <v>34880</v>
          </cell>
          <cell r="J61">
            <v>692.07</v>
          </cell>
          <cell r="K61">
            <v>2.3227275415459277E-2</v>
          </cell>
          <cell r="M61">
            <v>34880</v>
          </cell>
          <cell r="N61">
            <v>34880</v>
          </cell>
          <cell r="O61">
            <v>640.27</v>
          </cell>
          <cell r="Q61">
            <v>34880</v>
          </cell>
          <cell r="R61">
            <v>34880</v>
          </cell>
          <cell r="S61">
            <v>132.947</v>
          </cell>
        </row>
        <row r="62">
          <cell r="H62">
            <v>34911</v>
          </cell>
          <cell r="I62">
            <v>34911</v>
          </cell>
          <cell r="J62">
            <v>715.02</v>
          </cell>
          <cell r="K62">
            <v>3.3161385408990322E-2</v>
          </cell>
          <cell r="M62">
            <v>34911</v>
          </cell>
          <cell r="N62">
            <v>34911</v>
          </cell>
          <cell r="O62">
            <v>638.84</v>
          </cell>
          <cell r="Q62">
            <v>34911</v>
          </cell>
          <cell r="R62">
            <v>34911</v>
          </cell>
          <cell r="S62">
            <v>133.59299999999999</v>
          </cell>
        </row>
        <row r="63">
          <cell r="H63">
            <v>34942</v>
          </cell>
          <cell r="I63">
            <v>34942</v>
          </cell>
          <cell r="J63">
            <v>716.82</v>
          </cell>
          <cell r="K63">
            <v>2.5174121003609246E-3</v>
          </cell>
          <cell r="M63">
            <v>34942</v>
          </cell>
          <cell r="N63">
            <v>34942</v>
          </cell>
          <cell r="O63">
            <v>646.54999999999995</v>
          </cell>
          <cell r="Q63">
            <v>34942</v>
          </cell>
          <cell r="R63">
            <v>34942</v>
          </cell>
          <cell r="S63">
            <v>134.24</v>
          </cell>
        </row>
        <row r="64">
          <cell r="H64">
            <v>34972</v>
          </cell>
          <cell r="I64">
            <v>34971</v>
          </cell>
          <cell r="J64">
            <v>747.07</v>
          </cell>
          <cell r="K64">
            <v>4.2200273429870816E-2</v>
          </cell>
          <cell r="M64">
            <v>34972</v>
          </cell>
          <cell r="N64">
            <v>34971</v>
          </cell>
          <cell r="O64">
            <v>652.84</v>
          </cell>
          <cell r="Q64">
            <v>34972</v>
          </cell>
          <cell r="R64">
            <v>34971</v>
          </cell>
          <cell r="S64">
            <v>134.80500000000001</v>
          </cell>
        </row>
        <row r="65">
          <cell r="H65">
            <v>35003</v>
          </cell>
          <cell r="I65">
            <v>35003</v>
          </cell>
          <cell r="J65">
            <v>744.4</v>
          </cell>
          <cell r="K65">
            <v>-3.5739622793045799E-3</v>
          </cell>
          <cell r="M65">
            <v>35003</v>
          </cell>
          <cell r="N65">
            <v>35003</v>
          </cell>
          <cell r="O65">
            <v>661.33</v>
          </cell>
          <cell r="Q65">
            <v>35003</v>
          </cell>
          <cell r="R65">
            <v>35003</v>
          </cell>
          <cell r="S65">
            <v>135.47999999999999</v>
          </cell>
        </row>
        <row r="66">
          <cell r="H66">
            <v>35033</v>
          </cell>
          <cell r="I66">
            <v>35033</v>
          </cell>
          <cell r="J66">
            <v>777.07</v>
          </cell>
          <cell r="K66">
            <v>4.3887694787748621E-2</v>
          </cell>
          <cell r="M66">
            <v>35033</v>
          </cell>
          <cell r="N66">
            <v>35033</v>
          </cell>
          <cell r="O66">
            <v>671.24</v>
          </cell>
          <cell r="Q66">
            <v>35033</v>
          </cell>
          <cell r="R66">
            <v>35033</v>
          </cell>
          <cell r="S66">
            <v>136.09100000000001</v>
          </cell>
        </row>
        <row r="67">
          <cell r="H67">
            <v>35064</v>
          </cell>
          <cell r="I67">
            <v>35062</v>
          </cell>
          <cell r="J67">
            <v>792.04</v>
          </cell>
          <cell r="K67">
            <v>1.9264673710219043E-2</v>
          </cell>
          <cell r="M67">
            <v>35064</v>
          </cell>
          <cell r="N67">
            <v>35062</v>
          </cell>
          <cell r="O67">
            <v>680.66</v>
          </cell>
          <cell r="Q67">
            <v>35064</v>
          </cell>
          <cell r="R67">
            <v>35062</v>
          </cell>
          <cell r="S67">
            <v>136.78700000000001</v>
          </cell>
        </row>
        <row r="68">
          <cell r="H68">
            <v>35095</v>
          </cell>
          <cell r="I68">
            <v>35095</v>
          </cell>
          <cell r="J68">
            <v>819</v>
          </cell>
          <cell r="K68">
            <v>3.4038684914903333E-2</v>
          </cell>
          <cell r="M68">
            <v>35095</v>
          </cell>
          <cell r="N68">
            <v>35095</v>
          </cell>
          <cell r="O68">
            <v>685.17</v>
          </cell>
          <cell r="Q68">
            <v>35095</v>
          </cell>
          <cell r="R68">
            <v>35095</v>
          </cell>
          <cell r="S68">
            <v>137.46</v>
          </cell>
        </row>
        <row r="69">
          <cell r="H69">
            <v>35124</v>
          </cell>
          <cell r="I69">
            <v>35124</v>
          </cell>
          <cell r="J69">
            <v>826.59</v>
          </cell>
          <cell r="K69">
            <v>9.2673992673993066E-3</v>
          </cell>
          <cell r="M69">
            <v>35124</v>
          </cell>
          <cell r="N69">
            <v>35124</v>
          </cell>
          <cell r="O69">
            <v>673.27</v>
          </cell>
          <cell r="Q69">
            <v>35124</v>
          </cell>
          <cell r="R69">
            <v>35124</v>
          </cell>
          <cell r="S69">
            <v>137.941</v>
          </cell>
        </row>
        <row r="70">
          <cell r="H70">
            <v>35155</v>
          </cell>
          <cell r="I70">
            <v>35153</v>
          </cell>
          <cell r="J70">
            <v>834.55</v>
          </cell>
          <cell r="K70">
            <v>9.6299253559805013E-3</v>
          </cell>
          <cell r="M70">
            <v>35155</v>
          </cell>
          <cell r="N70">
            <v>35153</v>
          </cell>
          <cell r="O70">
            <v>668.59</v>
          </cell>
          <cell r="Q70">
            <v>35155</v>
          </cell>
          <cell r="R70">
            <v>35153</v>
          </cell>
          <cell r="S70">
            <v>138.42699999999999</v>
          </cell>
        </row>
        <row r="71">
          <cell r="H71">
            <v>35185</v>
          </cell>
          <cell r="I71">
            <v>35185</v>
          </cell>
          <cell r="J71">
            <v>846.85</v>
          </cell>
          <cell r="K71">
            <v>1.4738481816547922E-2</v>
          </cell>
          <cell r="M71">
            <v>35185</v>
          </cell>
          <cell r="N71">
            <v>35185</v>
          </cell>
          <cell r="O71">
            <v>664.83</v>
          </cell>
          <cell r="Q71">
            <v>35185</v>
          </cell>
          <cell r="R71">
            <v>35185</v>
          </cell>
          <cell r="S71">
            <v>139.04900000000001</v>
          </cell>
        </row>
        <row r="72">
          <cell r="H72">
            <v>35216</v>
          </cell>
          <cell r="I72">
            <v>35216</v>
          </cell>
          <cell r="J72">
            <v>868.69</v>
          </cell>
          <cell r="K72">
            <v>2.5789691208596602E-2</v>
          </cell>
          <cell r="M72">
            <v>35216</v>
          </cell>
          <cell r="N72">
            <v>35216</v>
          </cell>
          <cell r="O72">
            <v>663.48</v>
          </cell>
          <cell r="Q72">
            <v>35216</v>
          </cell>
          <cell r="R72">
            <v>35216</v>
          </cell>
          <cell r="S72">
            <v>139.63499999999999</v>
          </cell>
        </row>
        <row r="73">
          <cell r="H73">
            <v>35246</v>
          </cell>
          <cell r="I73">
            <v>35244</v>
          </cell>
          <cell r="J73">
            <v>872.01</v>
          </cell>
          <cell r="K73">
            <v>3.8218466886920949E-3</v>
          </cell>
          <cell r="M73">
            <v>35246</v>
          </cell>
          <cell r="N73">
            <v>35244</v>
          </cell>
          <cell r="O73">
            <v>672.39</v>
          </cell>
          <cell r="Q73">
            <v>35246</v>
          </cell>
          <cell r="R73">
            <v>35244</v>
          </cell>
          <cell r="S73">
            <v>140.22300000000001</v>
          </cell>
        </row>
        <row r="74">
          <cell r="H74">
            <v>35277</v>
          </cell>
          <cell r="I74">
            <v>35277</v>
          </cell>
          <cell r="J74">
            <v>833.48</v>
          </cell>
          <cell r="K74">
            <v>-4.4185273104666203E-2</v>
          </cell>
          <cell r="M74">
            <v>35277</v>
          </cell>
          <cell r="N74">
            <v>35277</v>
          </cell>
          <cell r="O74">
            <v>674.23</v>
          </cell>
          <cell r="Q74">
            <v>35277</v>
          </cell>
          <cell r="R74">
            <v>35277</v>
          </cell>
          <cell r="S74">
            <v>140.864</v>
          </cell>
        </row>
        <row r="75">
          <cell r="H75">
            <v>35308</v>
          </cell>
          <cell r="I75">
            <v>35307</v>
          </cell>
          <cell r="J75">
            <v>851.06</v>
          </cell>
          <cell r="K75">
            <v>2.1092287757354618E-2</v>
          </cell>
          <cell r="M75">
            <v>35308</v>
          </cell>
          <cell r="N75">
            <v>35307</v>
          </cell>
          <cell r="O75">
            <v>673.1</v>
          </cell>
          <cell r="Q75">
            <v>35308</v>
          </cell>
          <cell r="R75">
            <v>35307</v>
          </cell>
          <cell r="S75">
            <v>141.47800000000001</v>
          </cell>
        </row>
        <row r="76">
          <cell r="H76">
            <v>35338</v>
          </cell>
          <cell r="I76">
            <v>35338</v>
          </cell>
          <cell r="J76">
            <v>898.97</v>
          </cell>
          <cell r="K76">
            <v>5.6294503325265061E-2</v>
          </cell>
          <cell r="M76">
            <v>35338</v>
          </cell>
          <cell r="N76">
            <v>35338</v>
          </cell>
          <cell r="O76">
            <v>684.83</v>
          </cell>
          <cell r="Q76">
            <v>35338</v>
          </cell>
          <cell r="R76">
            <v>35338</v>
          </cell>
          <cell r="S76">
            <v>142.19399999999999</v>
          </cell>
        </row>
        <row r="77">
          <cell r="H77">
            <v>35369</v>
          </cell>
          <cell r="I77">
            <v>35369</v>
          </cell>
          <cell r="J77">
            <v>923.76</v>
          </cell>
          <cell r="K77">
            <v>2.7576003648620045E-2</v>
          </cell>
          <cell r="M77">
            <v>35369</v>
          </cell>
          <cell r="N77">
            <v>35369</v>
          </cell>
          <cell r="O77">
            <v>700</v>
          </cell>
          <cell r="Q77">
            <v>35369</v>
          </cell>
          <cell r="R77">
            <v>35369</v>
          </cell>
          <cell r="S77">
            <v>142.869</v>
          </cell>
        </row>
        <row r="78">
          <cell r="H78">
            <v>35399</v>
          </cell>
          <cell r="I78">
            <v>35398</v>
          </cell>
          <cell r="J78">
            <v>993.58</v>
          </cell>
          <cell r="K78">
            <v>7.5582402355590245E-2</v>
          </cell>
          <cell r="M78">
            <v>35399</v>
          </cell>
          <cell r="N78">
            <v>35398</v>
          </cell>
          <cell r="O78">
            <v>711.99</v>
          </cell>
          <cell r="Q78">
            <v>35399</v>
          </cell>
          <cell r="R78">
            <v>35398</v>
          </cell>
          <cell r="S78">
            <v>143.476</v>
          </cell>
        </row>
        <row r="79">
          <cell r="H79">
            <v>35430</v>
          </cell>
          <cell r="I79">
            <v>35430</v>
          </cell>
          <cell r="J79">
            <v>973.9</v>
          </cell>
          <cell r="K79">
            <v>-1.9807161979911093E-2</v>
          </cell>
          <cell r="M79">
            <v>35430</v>
          </cell>
          <cell r="N79">
            <v>35430</v>
          </cell>
          <cell r="O79">
            <v>705.37</v>
          </cell>
          <cell r="Q79">
            <v>35430</v>
          </cell>
          <cell r="R79">
            <v>35430</v>
          </cell>
          <cell r="S79">
            <v>144.114</v>
          </cell>
        </row>
        <row r="80">
          <cell r="H80">
            <v>35461</v>
          </cell>
          <cell r="I80">
            <v>35461</v>
          </cell>
          <cell r="J80">
            <v>1034.74</v>
          </cell>
          <cell r="K80">
            <v>6.2470479515350688E-2</v>
          </cell>
          <cell r="M80">
            <v>35461</v>
          </cell>
          <cell r="N80">
            <v>35461</v>
          </cell>
          <cell r="O80">
            <v>707.53</v>
          </cell>
          <cell r="Q80">
            <v>35461</v>
          </cell>
          <cell r="R80">
            <v>35461</v>
          </cell>
          <cell r="S80">
            <v>144.75200000000001</v>
          </cell>
        </row>
        <row r="81">
          <cell r="H81">
            <v>35489</v>
          </cell>
          <cell r="I81">
            <v>35489</v>
          </cell>
          <cell r="J81">
            <v>1042.8499999999999</v>
          </cell>
          <cell r="K81">
            <v>7.8377176875349362E-3</v>
          </cell>
          <cell r="M81">
            <v>35489</v>
          </cell>
          <cell r="N81">
            <v>35489</v>
          </cell>
          <cell r="O81">
            <v>709.29</v>
          </cell>
          <cell r="Q81">
            <v>35489</v>
          </cell>
          <cell r="R81">
            <v>35489</v>
          </cell>
          <cell r="S81">
            <v>145.32599999999999</v>
          </cell>
        </row>
        <row r="82">
          <cell r="H82">
            <v>35520</v>
          </cell>
          <cell r="I82">
            <v>35520</v>
          </cell>
          <cell r="J82">
            <v>1000</v>
          </cell>
          <cell r="K82">
            <v>-4.1089322529606287E-2</v>
          </cell>
          <cell r="M82">
            <v>35520</v>
          </cell>
          <cell r="N82">
            <v>35520</v>
          </cell>
          <cell r="O82">
            <v>701.43</v>
          </cell>
          <cell r="Q82">
            <v>35520</v>
          </cell>
          <cell r="R82">
            <v>35520</v>
          </cell>
          <cell r="S82">
            <v>145.904</v>
          </cell>
        </row>
        <row r="83">
          <cell r="H83">
            <v>35550</v>
          </cell>
          <cell r="I83">
            <v>35550</v>
          </cell>
          <cell r="J83">
            <v>1059.7</v>
          </cell>
          <cell r="K83">
            <v>5.9700000000000045E-2</v>
          </cell>
          <cell r="M83">
            <v>35550</v>
          </cell>
          <cell r="N83">
            <v>35550</v>
          </cell>
          <cell r="O83">
            <v>711.93</v>
          </cell>
          <cell r="Q83">
            <v>35550</v>
          </cell>
          <cell r="R83">
            <v>35550</v>
          </cell>
          <cell r="S83">
            <v>146.601</v>
          </cell>
        </row>
        <row r="84">
          <cell r="H84">
            <v>35581</v>
          </cell>
          <cell r="I84">
            <v>35580</v>
          </cell>
          <cell r="J84">
            <v>1124.22</v>
          </cell>
          <cell r="K84">
            <v>6.0885156176276288E-2</v>
          </cell>
          <cell r="M84">
            <v>35581</v>
          </cell>
          <cell r="N84">
            <v>35580</v>
          </cell>
          <cell r="O84">
            <v>718.66</v>
          </cell>
          <cell r="Q84">
            <v>35581</v>
          </cell>
          <cell r="R84">
            <v>35580</v>
          </cell>
          <cell r="S84">
            <v>147.363</v>
          </cell>
        </row>
        <row r="85">
          <cell r="H85">
            <v>35611</v>
          </cell>
          <cell r="I85">
            <v>35611</v>
          </cell>
          <cell r="J85">
            <v>1174.5899999999999</v>
          </cell>
          <cell r="K85">
            <v>4.480439771574949E-2</v>
          </cell>
          <cell r="M85">
            <v>35611</v>
          </cell>
          <cell r="N85">
            <v>35611</v>
          </cell>
          <cell r="O85">
            <v>727.19</v>
          </cell>
          <cell r="Q85">
            <v>35611</v>
          </cell>
          <cell r="R85">
            <v>35611</v>
          </cell>
          <cell r="S85">
            <v>147.994</v>
          </cell>
        </row>
        <row r="86">
          <cell r="H86">
            <v>35642</v>
          </cell>
          <cell r="I86">
            <v>35642</v>
          </cell>
          <cell r="J86">
            <v>1268.05</v>
          </cell>
          <cell r="K86">
            <v>7.956818975131752E-2</v>
          </cell>
          <cell r="M86">
            <v>35642</v>
          </cell>
          <cell r="N86">
            <v>35642</v>
          </cell>
          <cell r="O86">
            <v>746.79</v>
          </cell>
          <cell r="Q86">
            <v>35642</v>
          </cell>
          <cell r="R86">
            <v>35642</v>
          </cell>
          <cell r="S86">
            <v>148.68700000000001</v>
          </cell>
        </row>
        <row r="87">
          <cell r="H87">
            <v>35673</v>
          </cell>
          <cell r="I87">
            <v>35671</v>
          </cell>
          <cell r="J87">
            <v>1197.01</v>
          </cell>
          <cell r="K87">
            <v>-5.6023027483143382E-2</v>
          </cell>
          <cell r="M87">
            <v>35673</v>
          </cell>
          <cell r="N87">
            <v>35671</v>
          </cell>
          <cell r="O87">
            <v>740.43</v>
          </cell>
          <cell r="Q87">
            <v>35673</v>
          </cell>
          <cell r="R87">
            <v>35671</v>
          </cell>
          <cell r="S87">
            <v>149.29900000000001</v>
          </cell>
        </row>
        <row r="88">
          <cell r="H88">
            <v>35703</v>
          </cell>
          <cell r="I88">
            <v>35703</v>
          </cell>
          <cell r="J88">
            <v>1262.56</v>
          </cell>
          <cell r="K88">
            <v>5.4761447272787991E-2</v>
          </cell>
          <cell r="M88">
            <v>35703</v>
          </cell>
          <cell r="N88">
            <v>35703</v>
          </cell>
          <cell r="O88">
            <v>751.35</v>
          </cell>
          <cell r="Q88">
            <v>35703</v>
          </cell>
          <cell r="R88">
            <v>35703</v>
          </cell>
          <cell r="S88">
            <v>150.048</v>
          </cell>
        </row>
        <row r="89">
          <cell r="H89">
            <v>35734</v>
          </cell>
          <cell r="I89">
            <v>35734</v>
          </cell>
          <cell r="J89">
            <v>1220.4000000000001</v>
          </cell>
          <cell r="K89">
            <v>-3.3392472436953376E-2</v>
          </cell>
          <cell r="M89">
            <v>35734</v>
          </cell>
          <cell r="N89">
            <v>35734</v>
          </cell>
          <cell r="O89">
            <v>762.25</v>
          </cell>
          <cell r="Q89">
            <v>35734</v>
          </cell>
          <cell r="R89">
            <v>35734</v>
          </cell>
          <cell r="S89">
            <v>150.702</v>
          </cell>
        </row>
        <row r="90">
          <cell r="H90">
            <v>35764</v>
          </cell>
          <cell r="I90">
            <v>35762</v>
          </cell>
          <cell r="J90">
            <v>1276.8900000000001</v>
          </cell>
          <cell r="K90">
            <v>4.6288102261553596E-2</v>
          </cell>
          <cell r="M90">
            <v>35764</v>
          </cell>
          <cell r="N90">
            <v>35762</v>
          </cell>
          <cell r="O90">
            <v>765.76</v>
          </cell>
          <cell r="Q90">
            <v>35764</v>
          </cell>
          <cell r="R90">
            <v>35762</v>
          </cell>
          <cell r="S90">
            <v>151.28299999999999</v>
          </cell>
        </row>
        <row r="91">
          <cell r="H91">
            <v>35795</v>
          </cell>
          <cell r="I91">
            <v>35795</v>
          </cell>
          <cell r="J91">
            <v>1298.82</v>
          </cell>
          <cell r="K91">
            <v>1.7174541268237541E-2</v>
          </cell>
          <cell r="M91">
            <v>35795</v>
          </cell>
          <cell r="N91">
            <v>35795</v>
          </cell>
          <cell r="O91">
            <v>773.47</v>
          </cell>
          <cell r="Q91">
            <v>35795</v>
          </cell>
          <cell r="R91">
            <v>35795</v>
          </cell>
          <cell r="S91">
            <v>151.99799999999999</v>
          </cell>
        </row>
        <row r="92">
          <cell r="H92">
            <v>35826</v>
          </cell>
          <cell r="I92">
            <v>35825</v>
          </cell>
          <cell r="J92">
            <v>1313.19</v>
          </cell>
          <cell r="K92">
            <v>1.1063888760567376E-2</v>
          </cell>
          <cell r="M92">
            <v>35826</v>
          </cell>
          <cell r="N92">
            <v>35825</v>
          </cell>
          <cell r="O92">
            <v>783.4</v>
          </cell>
          <cell r="Q92">
            <v>35826</v>
          </cell>
          <cell r="R92">
            <v>35825</v>
          </cell>
          <cell r="S92">
            <v>152.70699999999999</v>
          </cell>
        </row>
        <row r="93">
          <cell r="H93">
            <v>35854</v>
          </cell>
          <cell r="I93">
            <v>35853</v>
          </cell>
          <cell r="J93">
            <v>1407.9</v>
          </cell>
          <cell r="K93">
            <v>7.2122084389920751E-2</v>
          </cell>
          <cell r="M93">
            <v>35854</v>
          </cell>
          <cell r="N93">
            <v>35853</v>
          </cell>
          <cell r="O93">
            <v>782.81</v>
          </cell>
          <cell r="Q93">
            <v>35854</v>
          </cell>
          <cell r="R93">
            <v>35853</v>
          </cell>
          <cell r="S93">
            <v>153.24</v>
          </cell>
        </row>
        <row r="94">
          <cell r="H94">
            <v>35885</v>
          </cell>
          <cell r="I94">
            <v>35885</v>
          </cell>
          <cell r="J94">
            <v>1480</v>
          </cell>
          <cell r="K94">
            <v>5.1211023510192417E-2</v>
          </cell>
          <cell r="M94">
            <v>35885</v>
          </cell>
          <cell r="N94">
            <v>35885</v>
          </cell>
          <cell r="O94">
            <v>785.5</v>
          </cell>
          <cell r="Q94">
            <v>35885</v>
          </cell>
          <cell r="R94">
            <v>35885</v>
          </cell>
          <cell r="S94">
            <v>153.97</v>
          </cell>
        </row>
        <row r="95">
          <cell r="H95">
            <v>35915</v>
          </cell>
          <cell r="I95">
            <v>35915</v>
          </cell>
          <cell r="J95">
            <v>1494.89</v>
          </cell>
          <cell r="K95">
            <v>1.0060810810810878E-2</v>
          </cell>
          <cell r="M95">
            <v>35915</v>
          </cell>
          <cell r="N95">
            <v>35915</v>
          </cell>
          <cell r="O95">
            <v>789.6</v>
          </cell>
          <cell r="Q95">
            <v>35915</v>
          </cell>
          <cell r="R95">
            <v>35915</v>
          </cell>
          <cell r="S95">
            <v>154.68100000000001</v>
          </cell>
        </row>
        <row r="96">
          <cell r="H96">
            <v>35946</v>
          </cell>
          <cell r="I96">
            <v>35944</v>
          </cell>
          <cell r="J96">
            <v>1469.19</v>
          </cell>
          <cell r="K96">
            <v>-1.7191900407387863E-2</v>
          </cell>
          <cell r="M96">
            <v>35946</v>
          </cell>
          <cell r="N96">
            <v>35944</v>
          </cell>
          <cell r="O96">
            <v>797.09</v>
          </cell>
          <cell r="Q96">
            <v>35946</v>
          </cell>
          <cell r="R96">
            <v>35944</v>
          </cell>
          <cell r="S96">
            <v>155.309</v>
          </cell>
        </row>
        <row r="97">
          <cell r="H97">
            <v>35976</v>
          </cell>
          <cell r="I97">
            <v>35976</v>
          </cell>
          <cell r="J97">
            <v>1528.87</v>
          </cell>
          <cell r="K97">
            <v>4.0621022468162619E-2</v>
          </cell>
          <cell r="M97">
            <v>35976</v>
          </cell>
          <cell r="N97">
            <v>35976</v>
          </cell>
          <cell r="O97">
            <v>803.85</v>
          </cell>
          <cell r="Q97">
            <v>35976</v>
          </cell>
          <cell r="R97">
            <v>35976</v>
          </cell>
          <cell r="S97">
            <v>156.02000000000001</v>
          </cell>
        </row>
        <row r="98">
          <cell r="H98">
            <v>36007</v>
          </cell>
          <cell r="I98">
            <v>36007</v>
          </cell>
          <cell r="J98">
            <v>1512.59</v>
          </cell>
          <cell r="K98">
            <v>-1.0648387371064888E-2</v>
          </cell>
          <cell r="M98">
            <v>36007</v>
          </cell>
          <cell r="N98">
            <v>36007</v>
          </cell>
          <cell r="O98">
            <v>805.56</v>
          </cell>
          <cell r="Q98">
            <v>36007</v>
          </cell>
          <cell r="R98">
            <v>36007</v>
          </cell>
          <cell r="S98">
            <v>156.72</v>
          </cell>
        </row>
        <row r="99">
          <cell r="H99">
            <v>36038</v>
          </cell>
          <cell r="I99">
            <v>36038</v>
          </cell>
          <cell r="J99">
            <v>1293.9000000000001</v>
          </cell>
          <cell r="K99">
            <v>-0.14457982665494273</v>
          </cell>
          <cell r="M99">
            <v>36038</v>
          </cell>
          <cell r="N99">
            <v>36038</v>
          </cell>
          <cell r="O99">
            <v>818.67</v>
          </cell>
          <cell r="Q99">
            <v>36038</v>
          </cell>
          <cell r="R99">
            <v>36038</v>
          </cell>
          <cell r="S99">
            <v>157.511</v>
          </cell>
        </row>
        <row r="100">
          <cell r="H100">
            <v>36068</v>
          </cell>
          <cell r="I100">
            <v>36068</v>
          </cell>
          <cell r="J100">
            <v>1376.79</v>
          </cell>
          <cell r="K100">
            <v>6.4062137723162424E-2</v>
          </cell>
          <cell r="M100">
            <v>36068</v>
          </cell>
          <cell r="N100">
            <v>36068</v>
          </cell>
          <cell r="O100">
            <v>837.84</v>
          </cell>
          <cell r="Q100">
            <v>36068</v>
          </cell>
          <cell r="R100">
            <v>36068</v>
          </cell>
          <cell r="S100">
            <v>158.38800000000001</v>
          </cell>
        </row>
        <row r="101">
          <cell r="H101">
            <v>36099</v>
          </cell>
          <cell r="I101">
            <v>36098</v>
          </cell>
          <cell r="J101">
            <v>1488.78</v>
          </cell>
          <cell r="K101">
            <v>8.1341381038502608E-2</v>
          </cell>
          <cell r="M101">
            <v>36099</v>
          </cell>
          <cell r="N101">
            <v>36098</v>
          </cell>
          <cell r="O101">
            <v>833.42</v>
          </cell>
          <cell r="Q101">
            <v>36099</v>
          </cell>
          <cell r="R101">
            <v>36098</v>
          </cell>
          <cell r="S101">
            <v>158.99799999999999</v>
          </cell>
        </row>
        <row r="102">
          <cell r="H102">
            <v>36129</v>
          </cell>
          <cell r="I102">
            <v>36129</v>
          </cell>
          <cell r="J102">
            <v>1579.02</v>
          </cell>
          <cell r="K102">
            <v>6.0613388143311978E-2</v>
          </cell>
          <cell r="M102">
            <v>36129</v>
          </cell>
          <cell r="N102">
            <v>36129</v>
          </cell>
          <cell r="O102">
            <v>838.14</v>
          </cell>
          <cell r="Q102">
            <v>36129</v>
          </cell>
          <cell r="R102">
            <v>36129</v>
          </cell>
          <cell r="S102">
            <v>159.489</v>
          </cell>
        </row>
        <row r="103">
          <cell r="H103">
            <v>36160</v>
          </cell>
          <cell r="I103">
            <v>36160</v>
          </cell>
          <cell r="J103">
            <v>1670.01</v>
          </cell>
          <cell r="K103">
            <v>5.7624349279933131E-2</v>
          </cell>
          <cell r="M103">
            <v>36160</v>
          </cell>
          <cell r="N103">
            <v>36160</v>
          </cell>
          <cell r="O103">
            <v>840.66</v>
          </cell>
          <cell r="Q103">
            <v>36160</v>
          </cell>
          <cell r="R103">
            <v>36160</v>
          </cell>
          <cell r="S103">
            <v>160.11199999999999</v>
          </cell>
        </row>
        <row r="104">
          <cell r="H104">
            <v>36191</v>
          </cell>
          <cell r="I104">
            <v>36189</v>
          </cell>
          <cell r="J104">
            <v>1739.84</v>
          </cell>
          <cell r="K104">
            <v>4.1814120873527663E-2</v>
          </cell>
          <cell r="M104">
            <v>36191</v>
          </cell>
          <cell r="N104">
            <v>36189</v>
          </cell>
          <cell r="O104">
            <v>846.66</v>
          </cell>
          <cell r="Q104">
            <v>36191</v>
          </cell>
          <cell r="R104">
            <v>36189</v>
          </cell>
          <cell r="S104">
            <v>160.68</v>
          </cell>
        </row>
        <row r="105">
          <cell r="H105">
            <v>36219</v>
          </cell>
          <cell r="I105">
            <v>36217</v>
          </cell>
          <cell r="J105">
            <v>1685.77</v>
          </cell>
          <cell r="K105">
            <v>-3.1077570351296636E-2</v>
          </cell>
          <cell r="M105">
            <v>36219</v>
          </cell>
          <cell r="N105">
            <v>36217</v>
          </cell>
          <cell r="O105">
            <v>831.88</v>
          </cell>
          <cell r="Q105">
            <v>36219</v>
          </cell>
          <cell r="R105">
            <v>36217</v>
          </cell>
          <cell r="S105">
            <v>161.13399999999999</v>
          </cell>
        </row>
        <row r="106">
          <cell r="H106">
            <v>36250</v>
          </cell>
          <cell r="I106">
            <v>36250</v>
          </cell>
          <cell r="J106">
            <v>1753.21</v>
          </cell>
          <cell r="K106">
            <v>4.0005457446745434E-2</v>
          </cell>
          <cell r="M106">
            <v>36250</v>
          </cell>
          <cell r="N106">
            <v>36250</v>
          </cell>
          <cell r="O106">
            <v>836.49</v>
          </cell>
          <cell r="Q106">
            <v>36250</v>
          </cell>
          <cell r="R106">
            <v>36250</v>
          </cell>
          <cell r="S106">
            <v>161.86099999999999</v>
          </cell>
        </row>
        <row r="107">
          <cell r="H107">
            <v>36280</v>
          </cell>
          <cell r="I107">
            <v>36280</v>
          </cell>
          <cell r="J107">
            <v>1821.11</v>
          </cell>
          <cell r="K107">
            <v>3.8728960021902605E-2</v>
          </cell>
          <cell r="M107">
            <v>36280</v>
          </cell>
          <cell r="N107">
            <v>36280</v>
          </cell>
          <cell r="O107">
            <v>839.14</v>
          </cell>
          <cell r="Q107">
            <v>36280</v>
          </cell>
          <cell r="R107">
            <v>36280</v>
          </cell>
          <cell r="S107">
            <v>162.434</v>
          </cell>
        </row>
        <row r="108">
          <cell r="H108">
            <v>36311</v>
          </cell>
          <cell r="I108">
            <v>36311</v>
          </cell>
          <cell r="J108">
            <v>1778.1</v>
          </cell>
          <cell r="K108">
            <v>-2.3617464074108644E-2</v>
          </cell>
          <cell r="M108">
            <v>36311</v>
          </cell>
          <cell r="N108">
            <v>36311</v>
          </cell>
          <cell r="O108">
            <v>831.79</v>
          </cell>
          <cell r="Q108">
            <v>36311</v>
          </cell>
          <cell r="R108">
            <v>36311</v>
          </cell>
          <cell r="S108">
            <v>162.87700000000001</v>
          </cell>
        </row>
        <row r="109">
          <cell r="H109">
            <v>36341</v>
          </cell>
          <cell r="I109">
            <v>36341</v>
          </cell>
          <cell r="J109">
            <v>1876.78</v>
          </cell>
          <cell r="K109">
            <v>5.5497441088802696E-2</v>
          </cell>
          <cell r="M109">
            <v>36341</v>
          </cell>
          <cell r="N109">
            <v>36341</v>
          </cell>
          <cell r="O109">
            <v>829.14</v>
          </cell>
          <cell r="Q109">
            <v>36341</v>
          </cell>
          <cell r="R109">
            <v>36341</v>
          </cell>
          <cell r="S109">
            <v>163.65299999999999</v>
          </cell>
        </row>
        <row r="110">
          <cell r="H110">
            <v>36372</v>
          </cell>
          <cell r="I110">
            <v>36371</v>
          </cell>
          <cell r="J110">
            <v>1818.18</v>
          </cell>
          <cell r="K110">
            <v>-3.1223691642067748E-2</v>
          </cell>
          <cell r="M110">
            <v>36372</v>
          </cell>
          <cell r="N110">
            <v>36371</v>
          </cell>
          <cell r="O110">
            <v>825.61</v>
          </cell>
          <cell r="Q110">
            <v>36372</v>
          </cell>
          <cell r="R110">
            <v>36371</v>
          </cell>
          <cell r="S110">
            <v>164.27199999999999</v>
          </cell>
        </row>
        <row r="111">
          <cell r="H111">
            <v>36403</v>
          </cell>
          <cell r="I111">
            <v>36403</v>
          </cell>
          <cell r="J111">
            <v>1809.19</v>
          </cell>
          <cell r="K111">
            <v>-4.9445049445049497E-3</v>
          </cell>
          <cell r="M111">
            <v>36403</v>
          </cell>
          <cell r="N111">
            <v>36403</v>
          </cell>
          <cell r="O111">
            <v>825.19</v>
          </cell>
          <cell r="Q111">
            <v>36403</v>
          </cell>
          <cell r="R111">
            <v>36403</v>
          </cell>
          <cell r="S111">
            <v>164.88300000000001</v>
          </cell>
        </row>
        <row r="112">
          <cell r="H112">
            <v>36433</v>
          </cell>
          <cell r="I112">
            <v>36433</v>
          </cell>
          <cell r="J112">
            <v>1759.59</v>
          </cell>
          <cell r="K112">
            <v>-2.7415583769532296E-2</v>
          </cell>
          <cell r="M112">
            <v>36433</v>
          </cell>
          <cell r="N112">
            <v>36433</v>
          </cell>
          <cell r="O112">
            <v>834.77</v>
          </cell>
          <cell r="Q112">
            <v>36433</v>
          </cell>
          <cell r="R112">
            <v>36433</v>
          </cell>
          <cell r="S112">
            <v>165.619</v>
          </cell>
        </row>
        <row r="113">
          <cell r="H113">
            <v>36464</v>
          </cell>
          <cell r="I113">
            <v>36462</v>
          </cell>
          <cell r="J113">
            <v>1870.94</v>
          </cell>
          <cell r="K113">
            <v>6.3281787234526307E-2</v>
          </cell>
          <cell r="M113">
            <v>36464</v>
          </cell>
          <cell r="N113">
            <v>36462</v>
          </cell>
          <cell r="O113">
            <v>837.85</v>
          </cell>
          <cell r="Q113">
            <v>36464</v>
          </cell>
          <cell r="R113">
            <v>36462</v>
          </cell>
          <cell r="S113">
            <v>166.184</v>
          </cell>
        </row>
        <row r="114">
          <cell r="H114">
            <v>36494</v>
          </cell>
          <cell r="I114">
            <v>36494</v>
          </cell>
          <cell r="J114">
            <v>1908.97</v>
          </cell>
          <cell r="K114">
            <v>2.032668070595528E-2</v>
          </cell>
          <cell r="M114">
            <v>36494</v>
          </cell>
          <cell r="N114">
            <v>36494</v>
          </cell>
          <cell r="O114">
            <v>837.79</v>
          </cell>
          <cell r="Q114">
            <v>36494</v>
          </cell>
          <cell r="R114">
            <v>36494</v>
          </cell>
          <cell r="S114">
            <v>166.82</v>
          </cell>
        </row>
        <row r="115">
          <cell r="H115">
            <v>36525</v>
          </cell>
          <cell r="I115">
            <v>36525</v>
          </cell>
          <cell r="J115">
            <v>2021.4</v>
          </cell>
          <cell r="K115">
            <v>5.8895634818776653E-2</v>
          </cell>
          <cell r="M115">
            <v>36525</v>
          </cell>
          <cell r="N115">
            <v>36525</v>
          </cell>
          <cell r="O115">
            <v>833.75</v>
          </cell>
          <cell r="Q115">
            <v>36525</v>
          </cell>
          <cell r="R115">
            <v>36525</v>
          </cell>
          <cell r="S115">
            <v>167.55199999999999</v>
          </cell>
        </row>
        <row r="116">
          <cell r="H116">
            <v>36556</v>
          </cell>
          <cell r="I116">
            <v>36556</v>
          </cell>
          <cell r="J116">
            <v>1919.84</v>
          </cell>
          <cell r="K116">
            <v>-5.0242406253092002E-2</v>
          </cell>
          <cell r="M116">
            <v>36556</v>
          </cell>
          <cell r="N116">
            <v>36556</v>
          </cell>
          <cell r="O116">
            <v>831.02</v>
          </cell>
          <cell r="Q116">
            <v>36556</v>
          </cell>
          <cell r="R116">
            <v>36556</v>
          </cell>
          <cell r="S116">
            <v>168.21799999999999</v>
          </cell>
        </row>
        <row r="117">
          <cell r="H117">
            <v>36585</v>
          </cell>
          <cell r="I117">
            <v>36585</v>
          </cell>
          <cell r="J117">
            <v>1883.5</v>
          </cell>
          <cell r="K117">
            <v>-1.8928660721726769E-2</v>
          </cell>
          <cell r="M117">
            <v>36585</v>
          </cell>
          <cell r="N117">
            <v>36585</v>
          </cell>
          <cell r="O117">
            <v>841.07</v>
          </cell>
          <cell r="Q117">
            <v>36585</v>
          </cell>
          <cell r="R117">
            <v>36585</v>
          </cell>
          <cell r="S117">
            <v>168.98</v>
          </cell>
        </row>
        <row r="118">
          <cell r="H118">
            <v>36616</v>
          </cell>
          <cell r="I118">
            <v>36616</v>
          </cell>
          <cell r="J118">
            <v>2067.7600000000002</v>
          </cell>
          <cell r="K118">
            <v>9.7828510751261061E-2</v>
          </cell>
          <cell r="M118">
            <v>36616</v>
          </cell>
          <cell r="N118">
            <v>36616</v>
          </cell>
          <cell r="O118">
            <v>852.15</v>
          </cell>
          <cell r="Q118">
            <v>36616</v>
          </cell>
          <cell r="R118">
            <v>36616</v>
          </cell>
          <cell r="S118">
            <v>169.79599999999999</v>
          </cell>
        </row>
        <row r="119">
          <cell r="H119">
            <v>36646</v>
          </cell>
          <cell r="I119">
            <v>36644</v>
          </cell>
          <cell r="J119">
            <v>2005.55</v>
          </cell>
          <cell r="K119">
            <v>-3.0085696599218604E-2</v>
          </cell>
          <cell r="M119">
            <v>36646</v>
          </cell>
          <cell r="N119">
            <v>36644</v>
          </cell>
          <cell r="O119">
            <v>849.71</v>
          </cell>
          <cell r="Q119">
            <v>36646</v>
          </cell>
          <cell r="R119">
            <v>36644</v>
          </cell>
          <cell r="S119">
            <v>170.61199999999999</v>
          </cell>
        </row>
        <row r="120">
          <cell r="H120">
            <v>36677</v>
          </cell>
          <cell r="I120">
            <v>36677</v>
          </cell>
          <cell r="J120">
            <v>1964.4</v>
          </cell>
          <cell r="K120">
            <v>-2.0518062376904022E-2</v>
          </cell>
          <cell r="M120">
            <v>36677</v>
          </cell>
          <cell r="N120">
            <v>36677</v>
          </cell>
          <cell r="O120">
            <v>849.32</v>
          </cell>
          <cell r="Q120">
            <v>36677</v>
          </cell>
          <cell r="R120">
            <v>36677</v>
          </cell>
          <cell r="S120">
            <v>171.584</v>
          </cell>
        </row>
        <row r="121">
          <cell r="H121">
            <v>36707</v>
          </cell>
          <cell r="I121">
            <v>36707</v>
          </cell>
          <cell r="J121">
            <v>2012.83</v>
          </cell>
          <cell r="K121">
            <v>2.46538383221339E-2</v>
          </cell>
          <cell r="M121">
            <v>36707</v>
          </cell>
          <cell r="N121">
            <v>36707</v>
          </cell>
          <cell r="O121">
            <v>866.99</v>
          </cell>
          <cell r="Q121">
            <v>36707</v>
          </cell>
          <cell r="R121">
            <v>36707</v>
          </cell>
          <cell r="S121">
            <v>172.41399999999999</v>
          </cell>
        </row>
        <row r="122">
          <cell r="H122">
            <v>36738</v>
          </cell>
          <cell r="I122">
            <v>36738</v>
          </cell>
          <cell r="J122">
            <v>1981.36</v>
          </cell>
          <cell r="K122">
            <v>-1.5634703377831228E-2</v>
          </cell>
          <cell r="M122">
            <v>36738</v>
          </cell>
          <cell r="N122">
            <v>36738</v>
          </cell>
          <cell r="O122">
            <v>874.86</v>
          </cell>
          <cell r="Q122">
            <v>36738</v>
          </cell>
          <cell r="R122">
            <v>36738</v>
          </cell>
          <cell r="S122">
            <v>173.215</v>
          </cell>
        </row>
        <row r="123">
          <cell r="H123">
            <v>36769</v>
          </cell>
          <cell r="I123">
            <v>36769</v>
          </cell>
          <cell r="J123">
            <v>2104.4299999999998</v>
          </cell>
          <cell r="K123">
            <v>6.2113901562563058E-2</v>
          </cell>
          <cell r="M123">
            <v>36769</v>
          </cell>
          <cell r="N123">
            <v>36769</v>
          </cell>
          <cell r="O123">
            <v>887.54</v>
          </cell>
          <cell r="Q123">
            <v>36769</v>
          </cell>
          <cell r="R123">
            <v>36769</v>
          </cell>
          <cell r="S123">
            <v>174.10599999999999</v>
          </cell>
        </row>
        <row r="124">
          <cell r="H124">
            <v>36799</v>
          </cell>
          <cell r="I124">
            <v>36798</v>
          </cell>
          <cell r="J124">
            <v>1993.33</v>
          </cell>
          <cell r="K124">
            <v>-5.2793392985273885E-2</v>
          </cell>
          <cell r="M124">
            <v>36799</v>
          </cell>
          <cell r="N124">
            <v>36798</v>
          </cell>
          <cell r="O124">
            <v>893.12</v>
          </cell>
          <cell r="Q124">
            <v>36799</v>
          </cell>
          <cell r="R124">
            <v>36798</v>
          </cell>
          <cell r="S124">
            <v>175.001</v>
          </cell>
        </row>
        <row r="125">
          <cell r="H125">
            <v>36830</v>
          </cell>
          <cell r="I125">
            <v>36830</v>
          </cell>
          <cell r="J125">
            <v>1984.9</v>
          </cell>
          <cell r="K125">
            <v>-4.2291040620468442E-3</v>
          </cell>
          <cell r="M125">
            <v>36830</v>
          </cell>
          <cell r="N125">
            <v>36830</v>
          </cell>
          <cell r="O125">
            <v>899.03</v>
          </cell>
          <cell r="Q125">
            <v>36830</v>
          </cell>
          <cell r="R125">
            <v>36830</v>
          </cell>
          <cell r="S125">
            <v>175.923</v>
          </cell>
        </row>
        <row r="126">
          <cell r="H126">
            <v>36860</v>
          </cell>
          <cell r="I126">
            <v>36860</v>
          </cell>
          <cell r="J126">
            <v>1828.42</v>
          </cell>
          <cell r="K126">
            <v>-7.8835205803818836E-2</v>
          </cell>
          <cell r="M126">
            <v>36860</v>
          </cell>
          <cell r="N126">
            <v>36860</v>
          </cell>
          <cell r="O126">
            <v>913.73</v>
          </cell>
          <cell r="Q126">
            <v>36860</v>
          </cell>
          <cell r="R126">
            <v>36860</v>
          </cell>
          <cell r="S126">
            <v>176.88200000000001</v>
          </cell>
        </row>
        <row r="127">
          <cell r="H127">
            <v>36891</v>
          </cell>
          <cell r="I127">
            <v>36889</v>
          </cell>
          <cell r="J127">
            <v>1837.37</v>
          </cell>
          <cell r="K127">
            <v>4.8949366119380765E-3</v>
          </cell>
          <cell r="M127">
            <v>36891</v>
          </cell>
          <cell r="N127">
            <v>36889</v>
          </cell>
          <cell r="O127">
            <v>930.68</v>
          </cell>
          <cell r="Q127">
            <v>36891</v>
          </cell>
          <cell r="R127">
            <v>36889</v>
          </cell>
          <cell r="S127">
            <v>177.875</v>
          </cell>
        </row>
        <row r="128">
          <cell r="H128">
            <v>36922</v>
          </cell>
          <cell r="I128">
            <v>36922</v>
          </cell>
          <cell r="J128">
            <v>1902.55</v>
          </cell>
          <cell r="K128">
            <v>3.5474618612473301E-2</v>
          </cell>
          <cell r="M128">
            <v>36922</v>
          </cell>
          <cell r="N128">
            <v>36922</v>
          </cell>
          <cell r="O128">
            <v>945.9</v>
          </cell>
          <cell r="Q128">
            <v>36922</v>
          </cell>
          <cell r="R128">
            <v>36922</v>
          </cell>
          <cell r="S128">
            <v>179.078</v>
          </cell>
        </row>
        <row r="129">
          <cell r="H129">
            <v>36950</v>
          </cell>
          <cell r="I129">
            <v>36950</v>
          </cell>
          <cell r="J129">
            <v>1729.08</v>
          </cell>
          <cell r="K129">
            <v>-9.1177630022864067E-2</v>
          </cell>
          <cell r="M129">
            <v>36950</v>
          </cell>
          <cell r="N129">
            <v>36950</v>
          </cell>
          <cell r="O129">
            <v>954.14</v>
          </cell>
          <cell r="Q129">
            <v>36950</v>
          </cell>
          <cell r="R129">
            <v>36950</v>
          </cell>
          <cell r="S129">
            <v>179.78100000000001</v>
          </cell>
        </row>
        <row r="130">
          <cell r="H130">
            <v>36981</v>
          </cell>
          <cell r="I130">
            <v>36980</v>
          </cell>
          <cell r="J130">
            <v>1619.54</v>
          </cell>
          <cell r="K130">
            <v>-6.3351608948111121E-2</v>
          </cell>
          <cell r="M130">
            <v>36981</v>
          </cell>
          <cell r="N130">
            <v>36980</v>
          </cell>
          <cell r="O130">
            <v>958.93</v>
          </cell>
          <cell r="Q130">
            <v>36981</v>
          </cell>
          <cell r="R130">
            <v>36980</v>
          </cell>
          <cell r="S130">
            <v>180.65199999999999</v>
          </cell>
        </row>
        <row r="131">
          <cell r="H131">
            <v>37011</v>
          </cell>
          <cell r="I131">
            <v>37011</v>
          </cell>
          <cell r="J131">
            <v>1745.39</v>
          </cell>
          <cell r="K131">
            <v>7.7707250206848946E-2</v>
          </cell>
          <cell r="M131">
            <v>37011</v>
          </cell>
          <cell r="N131">
            <v>37011</v>
          </cell>
          <cell r="O131">
            <v>954.95</v>
          </cell>
          <cell r="Q131">
            <v>37011</v>
          </cell>
          <cell r="R131">
            <v>37011</v>
          </cell>
          <cell r="S131">
            <v>181.40700000000001</v>
          </cell>
        </row>
        <row r="132">
          <cell r="H132">
            <v>37042</v>
          </cell>
          <cell r="I132">
            <v>37042</v>
          </cell>
          <cell r="J132">
            <v>1757.09</v>
          </cell>
          <cell r="K132">
            <v>6.7033728851430439E-3</v>
          </cell>
          <cell r="M132">
            <v>37042</v>
          </cell>
          <cell r="N132">
            <v>37042</v>
          </cell>
          <cell r="O132">
            <v>960.71</v>
          </cell>
          <cell r="Q132">
            <v>37042</v>
          </cell>
          <cell r="R132">
            <v>37042</v>
          </cell>
          <cell r="S132">
            <v>182.11199999999999</v>
          </cell>
        </row>
        <row r="133">
          <cell r="H133">
            <v>37072</v>
          </cell>
          <cell r="I133">
            <v>37071</v>
          </cell>
          <cell r="J133">
            <v>1714.32</v>
          </cell>
          <cell r="K133">
            <v>-2.4341382626957061E-2</v>
          </cell>
          <cell r="M133">
            <v>37072</v>
          </cell>
          <cell r="N133">
            <v>37071</v>
          </cell>
          <cell r="O133">
            <v>964.34</v>
          </cell>
          <cell r="Q133">
            <v>37072</v>
          </cell>
          <cell r="R133">
            <v>37071</v>
          </cell>
          <cell r="S133">
            <v>182.61</v>
          </cell>
        </row>
        <row r="134">
          <cell r="H134">
            <v>37103</v>
          </cell>
          <cell r="I134">
            <v>37103</v>
          </cell>
          <cell r="J134">
            <v>1697.44</v>
          </cell>
          <cell r="K134">
            <v>-9.846469737271853E-3</v>
          </cell>
          <cell r="M134">
            <v>37103</v>
          </cell>
          <cell r="N134">
            <v>37103</v>
          </cell>
          <cell r="O134">
            <v>985.9</v>
          </cell>
          <cell r="Q134">
            <v>37103</v>
          </cell>
          <cell r="R134">
            <v>37103</v>
          </cell>
          <cell r="S134">
            <v>183.23</v>
          </cell>
        </row>
        <row r="135">
          <cell r="H135">
            <v>37134</v>
          </cell>
          <cell r="I135">
            <v>37134</v>
          </cell>
          <cell r="J135">
            <v>1591.18</v>
          </cell>
          <cell r="K135">
            <v>-6.2600150815345451E-2</v>
          </cell>
          <cell r="M135">
            <v>37134</v>
          </cell>
          <cell r="N135">
            <v>37134</v>
          </cell>
          <cell r="O135">
            <v>997.19</v>
          </cell>
          <cell r="Q135">
            <v>37134</v>
          </cell>
          <cell r="R135">
            <v>37134</v>
          </cell>
          <cell r="S135">
            <v>183.815</v>
          </cell>
        </row>
        <row r="136">
          <cell r="H136">
            <v>37164</v>
          </cell>
          <cell r="I136">
            <v>37162</v>
          </cell>
          <cell r="J136">
            <v>1462.69</v>
          </cell>
          <cell r="K136">
            <v>-8.0751392048668283E-2</v>
          </cell>
          <cell r="M136">
            <v>37164</v>
          </cell>
          <cell r="N136">
            <v>37162</v>
          </cell>
          <cell r="O136">
            <v>1008.81</v>
          </cell>
          <cell r="Q136">
            <v>37164</v>
          </cell>
          <cell r="R136">
            <v>37162</v>
          </cell>
          <cell r="S136">
            <v>184.59</v>
          </cell>
        </row>
        <row r="137">
          <cell r="H137">
            <v>37195</v>
          </cell>
          <cell r="I137">
            <v>37195</v>
          </cell>
          <cell r="J137">
            <v>1490.58</v>
          </cell>
          <cell r="K137">
            <v>1.9067608310715103E-2</v>
          </cell>
          <cell r="M137">
            <v>37195</v>
          </cell>
          <cell r="N137">
            <v>37195</v>
          </cell>
          <cell r="O137">
            <v>1029.92</v>
          </cell>
          <cell r="Q137">
            <v>37195</v>
          </cell>
          <cell r="R137">
            <v>37195</v>
          </cell>
          <cell r="S137">
            <v>185.09100000000001</v>
          </cell>
        </row>
        <row r="138">
          <cell r="H138">
            <v>37225</v>
          </cell>
          <cell r="I138">
            <v>37225</v>
          </cell>
          <cell r="J138">
            <v>1604.92</v>
          </cell>
          <cell r="K138">
            <v>7.6708395389714176E-2</v>
          </cell>
          <cell r="M138">
            <v>37225</v>
          </cell>
          <cell r="N138">
            <v>37225</v>
          </cell>
          <cell r="O138">
            <v>1015.72</v>
          </cell>
          <cell r="Q138">
            <v>37225</v>
          </cell>
          <cell r="R138">
            <v>37225</v>
          </cell>
          <cell r="S138">
            <v>185.47399999999999</v>
          </cell>
        </row>
        <row r="139">
          <cell r="H139">
            <v>37256</v>
          </cell>
          <cell r="I139">
            <v>37256</v>
          </cell>
          <cell r="J139">
            <v>1618.98</v>
          </cell>
          <cell r="K139">
            <v>8.7605612740821633E-3</v>
          </cell>
          <cell r="M139">
            <v>37256</v>
          </cell>
          <cell r="N139">
            <v>37256</v>
          </cell>
          <cell r="O139">
            <v>1009.27</v>
          </cell>
          <cell r="Q139">
            <v>37256</v>
          </cell>
          <cell r="R139">
            <v>37256</v>
          </cell>
          <cell r="S139">
            <v>185.774</v>
          </cell>
        </row>
        <row r="140">
          <cell r="H140">
            <v>37287</v>
          </cell>
          <cell r="I140">
            <v>37287</v>
          </cell>
          <cell r="J140">
            <v>1595.35</v>
          </cell>
          <cell r="K140">
            <v>-1.4595609581341406E-2</v>
          </cell>
          <cell r="M140">
            <v>37287</v>
          </cell>
          <cell r="N140">
            <v>37287</v>
          </cell>
          <cell r="O140">
            <v>1017.44</v>
          </cell>
          <cell r="Q140">
            <v>37287</v>
          </cell>
          <cell r="R140">
            <v>37287</v>
          </cell>
          <cell r="S140">
            <v>186.03299999999999</v>
          </cell>
        </row>
        <row r="141">
          <cell r="H141">
            <v>37315</v>
          </cell>
          <cell r="I141">
            <v>37315</v>
          </cell>
          <cell r="J141">
            <v>1564.59</v>
          </cell>
          <cell r="K141">
            <v>-1.9281035509449332E-2</v>
          </cell>
          <cell r="M141">
            <v>37315</v>
          </cell>
          <cell r="N141">
            <v>37315</v>
          </cell>
          <cell r="O141">
            <v>1027.3</v>
          </cell>
          <cell r="Q141">
            <v>37315</v>
          </cell>
          <cell r="R141">
            <v>37315</v>
          </cell>
          <cell r="S141">
            <v>186.29499999999999</v>
          </cell>
        </row>
        <row r="142">
          <cell r="H142">
            <v>37346</v>
          </cell>
          <cell r="I142">
            <v>37344</v>
          </cell>
          <cell r="J142">
            <v>1623.43</v>
          </cell>
          <cell r="K142">
            <v>3.760729648022814E-2</v>
          </cell>
          <cell r="M142">
            <v>37346</v>
          </cell>
          <cell r="N142">
            <v>37344</v>
          </cell>
          <cell r="O142">
            <v>1010.21</v>
          </cell>
          <cell r="Q142">
            <v>37346</v>
          </cell>
          <cell r="R142">
            <v>37344</v>
          </cell>
          <cell r="S142">
            <v>186.542</v>
          </cell>
        </row>
        <row r="143">
          <cell r="H143">
            <v>37376</v>
          </cell>
          <cell r="I143">
            <v>37376</v>
          </cell>
          <cell r="J143">
            <v>1525</v>
          </cell>
          <cell r="K143">
            <v>-6.0630886456453349E-2</v>
          </cell>
          <cell r="M143">
            <v>37376</v>
          </cell>
          <cell r="N143">
            <v>37376</v>
          </cell>
          <cell r="O143">
            <v>1029.8</v>
          </cell>
          <cell r="Q143">
            <v>37376</v>
          </cell>
          <cell r="R143">
            <v>37376</v>
          </cell>
          <cell r="S143">
            <v>186.87299999999999</v>
          </cell>
        </row>
        <row r="144">
          <cell r="H144">
            <v>37407</v>
          </cell>
          <cell r="I144">
            <v>37407</v>
          </cell>
          <cell r="J144">
            <v>1513.77</v>
          </cell>
          <cell r="K144">
            <v>-7.3639344262295204E-3</v>
          </cell>
          <cell r="M144">
            <v>37407</v>
          </cell>
          <cell r="N144">
            <v>37407</v>
          </cell>
          <cell r="O144">
            <v>1038.55</v>
          </cell>
          <cell r="Q144">
            <v>37407</v>
          </cell>
          <cell r="R144">
            <v>37407</v>
          </cell>
          <cell r="S144">
            <v>187.178</v>
          </cell>
        </row>
        <row r="145">
          <cell r="H145">
            <v>37437</v>
          </cell>
          <cell r="I145">
            <v>37435</v>
          </cell>
          <cell r="J145">
            <v>1405.94</v>
          </cell>
          <cell r="K145">
            <v>-7.1232750021469532E-2</v>
          </cell>
          <cell r="M145">
            <v>37437</v>
          </cell>
          <cell r="N145">
            <v>37435</v>
          </cell>
          <cell r="O145">
            <v>1047.53</v>
          </cell>
          <cell r="Q145">
            <v>37437</v>
          </cell>
          <cell r="R145">
            <v>37435</v>
          </cell>
          <cell r="S145">
            <v>187.46199999999999</v>
          </cell>
        </row>
        <row r="146">
          <cell r="H146">
            <v>37468</v>
          </cell>
          <cell r="I146">
            <v>37468</v>
          </cell>
          <cell r="J146">
            <v>1296.3399999999999</v>
          </cell>
          <cell r="K146">
            <v>-7.7954962516181434E-2</v>
          </cell>
          <cell r="M146">
            <v>37468</v>
          </cell>
          <cell r="N146">
            <v>37468</v>
          </cell>
          <cell r="O146">
            <v>1060.17</v>
          </cell>
          <cell r="Q146">
            <v>37468</v>
          </cell>
          <cell r="R146">
            <v>37468</v>
          </cell>
          <cell r="S146">
            <v>187.75700000000001</v>
          </cell>
        </row>
        <row r="147">
          <cell r="H147">
            <v>37499</v>
          </cell>
          <cell r="I147">
            <v>37498</v>
          </cell>
          <cell r="J147">
            <v>1304.8599999999999</v>
          </cell>
          <cell r="K147">
            <v>6.5723498464908764E-3</v>
          </cell>
          <cell r="M147">
            <v>37499</v>
          </cell>
          <cell r="N147">
            <v>37498</v>
          </cell>
          <cell r="O147">
            <v>1078.07</v>
          </cell>
          <cell r="Q147">
            <v>37499</v>
          </cell>
          <cell r="R147">
            <v>37498</v>
          </cell>
          <cell r="S147">
            <v>188.01499999999999</v>
          </cell>
        </row>
        <row r="148">
          <cell r="H148">
            <v>37529</v>
          </cell>
          <cell r="I148">
            <v>37529</v>
          </cell>
          <cell r="J148">
            <v>1163.04</v>
          </cell>
          <cell r="K148">
            <v>-0.10868598930153422</v>
          </cell>
          <cell r="M148">
            <v>37529</v>
          </cell>
          <cell r="N148">
            <v>37529</v>
          </cell>
          <cell r="O148">
            <v>1095.53</v>
          </cell>
          <cell r="Q148">
            <v>37529</v>
          </cell>
          <cell r="R148">
            <v>37529</v>
          </cell>
          <cell r="S148">
            <v>188.33199999999999</v>
          </cell>
        </row>
        <row r="149">
          <cell r="H149">
            <v>37560</v>
          </cell>
          <cell r="I149">
            <v>37560</v>
          </cell>
          <cell r="J149">
            <v>1265.4100000000001</v>
          </cell>
          <cell r="K149">
            <v>8.8019328655936271E-2</v>
          </cell>
          <cell r="M149">
            <v>37560</v>
          </cell>
          <cell r="N149">
            <v>37560</v>
          </cell>
          <cell r="O149">
            <v>1090.54</v>
          </cell>
          <cell r="Q149">
            <v>37560</v>
          </cell>
          <cell r="R149">
            <v>37560</v>
          </cell>
          <cell r="S149">
            <v>188.63</v>
          </cell>
        </row>
        <row r="150">
          <cell r="H150">
            <v>37590</v>
          </cell>
          <cell r="I150">
            <v>37589</v>
          </cell>
          <cell r="J150">
            <v>1339.89</v>
          </cell>
          <cell r="K150">
            <v>5.8858393722192814E-2</v>
          </cell>
          <cell r="M150">
            <v>37590</v>
          </cell>
          <cell r="N150">
            <v>37589</v>
          </cell>
          <cell r="O150">
            <v>1090.25</v>
          </cell>
          <cell r="Q150">
            <v>37590</v>
          </cell>
          <cell r="R150">
            <v>37589</v>
          </cell>
          <cell r="S150">
            <v>188.89699999999999</v>
          </cell>
        </row>
        <row r="151">
          <cell r="H151">
            <v>37621</v>
          </cell>
          <cell r="I151">
            <v>37621</v>
          </cell>
          <cell r="J151">
            <v>1261.18</v>
          </cell>
          <cell r="K151">
            <v>-5.8743628208285777E-2</v>
          </cell>
          <cell r="M151">
            <v>37621</v>
          </cell>
          <cell r="N151">
            <v>37621</v>
          </cell>
          <cell r="O151">
            <v>1112.77</v>
          </cell>
          <cell r="Q151">
            <v>37621</v>
          </cell>
          <cell r="R151">
            <v>37621</v>
          </cell>
          <cell r="S151">
            <v>189.12200000000001</v>
          </cell>
        </row>
        <row r="152">
          <cell r="H152">
            <v>37652</v>
          </cell>
          <cell r="I152">
            <v>37652</v>
          </cell>
          <cell r="J152">
            <v>1228.1400000000001</v>
          </cell>
          <cell r="K152">
            <v>-2.6197687879604786E-2</v>
          </cell>
          <cell r="M152">
            <v>37652</v>
          </cell>
          <cell r="N152">
            <v>37652</v>
          </cell>
          <cell r="O152">
            <v>1113.72</v>
          </cell>
          <cell r="Q152">
            <v>37652</v>
          </cell>
          <cell r="R152">
            <v>37652</v>
          </cell>
          <cell r="S152">
            <v>189.32300000000001</v>
          </cell>
        </row>
        <row r="153">
          <cell r="H153">
            <v>37680</v>
          </cell>
          <cell r="I153">
            <v>37680</v>
          </cell>
          <cell r="J153">
            <v>1209.71</v>
          </cell>
          <cell r="K153">
            <v>-1.5006432491409824E-2</v>
          </cell>
          <cell r="M153">
            <v>37680</v>
          </cell>
          <cell r="N153">
            <v>37680</v>
          </cell>
          <cell r="O153">
            <v>1129.1300000000001</v>
          </cell>
          <cell r="Q153">
            <v>37680</v>
          </cell>
          <cell r="R153">
            <v>37680</v>
          </cell>
          <cell r="S153">
            <v>189.489</v>
          </cell>
        </row>
        <row r="154">
          <cell r="H154">
            <v>37711</v>
          </cell>
          <cell r="I154">
            <v>37711</v>
          </cell>
          <cell r="J154">
            <v>1221.46</v>
          </cell>
          <cell r="K154">
            <v>9.7130717279347942E-3</v>
          </cell>
          <cell r="M154">
            <v>37711</v>
          </cell>
          <cell r="N154">
            <v>37711</v>
          </cell>
          <cell r="O154">
            <v>1128.26</v>
          </cell>
          <cell r="Q154">
            <v>37711</v>
          </cell>
          <cell r="R154">
            <v>37711</v>
          </cell>
          <cell r="S154">
            <v>189.70699999999999</v>
          </cell>
        </row>
        <row r="155">
          <cell r="H155">
            <v>37741</v>
          </cell>
          <cell r="I155">
            <v>37741</v>
          </cell>
          <cell r="J155">
            <v>1322.07</v>
          </cell>
          <cell r="K155">
            <v>8.2368640806903134E-2</v>
          </cell>
          <cell r="M155">
            <v>37741</v>
          </cell>
          <cell r="N155">
            <v>37741</v>
          </cell>
          <cell r="O155">
            <v>1137.57</v>
          </cell>
          <cell r="Q155">
            <v>37741</v>
          </cell>
          <cell r="R155">
            <v>37741</v>
          </cell>
          <cell r="S155">
            <v>189.88900000000001</v>
          </cell>
        </row>
        <row r="156">
          <cell r="H156">
            <v>37772</v>
          </cell>
          <cell r="I156">
            <v>37771</v>
          </cell>
          <cell r="J156">
            <v>1391.72</v>
          </cell>
          <cell r="K156">
            <v>5.2682535720498982E-2</v>
          </cell>
          <cell r="M156">
            <v>37772</v>
          </cell>
          <cell r="N156">
            <v>37771</v>
          </cell>
          <cell r="O156">
            <v>1158.78</v>
          </cell>
          <cell r="Q156">
            <v>37772</v>
          </cell>
          <cell r="R156">
            <v>37771</v>
          </cell>
          <cell r="S156">
            <v>190.077</v>
          </cell>
        </row>
        <row r="157">
          <cell r="H157">
            <v>37802</v>
          </cell>
          <cell r="I157">
            <v>37802</v>
          </cell>
          <cell r="J157">
            <v>1409.48</v>
          </cell>
          <cell r="K157">
            <v>1.2761187595205925E-2</v>
          </cell>
          <cell r="M157">
            <v>37802</v>
          </cell>
          <cell r="N157">
            <v>37802</v>
          </cell>
          <cell r="O157">
            <v>1156.48</v>
          </cell>
          <cell r="Q157">
            <v>37802</v>
          </cell>
          <cell r="R157">
            <v>37802</v>
          </cell>
          <cell r="S157">
            <v>190.31200000000001</v>
          </cell>
        </row>
        <row r="158">
          <cell r="H158">
            <v>37833</v>
          </cell>
          <cell r="I158">
            <v>37833</v>
          </cell>
          <cell r="J158">
            <v>1434.33</v>
          </cell>
          <cell r="K158">
            <v>1.7630615546158801E-2</v>
          </cell>
          <cell r="M158">
            <v>37833</v>
          </cell>
          <cell r="N158">
            <v>37833</v>
          </cell>
          <cell r="O158">
            <v>1117.5999999999999</v>
          </cell>
          <cell r="Q158">
            <v>37833</v>
          </cell>
          <cell r="R158">
            <v>37833</v>
          </cell>
          <cell r="S158">
            <v>190.43700000000001</v>
          </cell>
        </row>
        <row r="159">
          <cell r="H159">
            <v>37864</v>
          </cell>
          <cell r="I159">
            <v>37862</v>
          </cell>
          <cell r="J159">
            <v>1462.3</v>
          </cell>
          <cell r="K159">
            <v>1.9500393912140184E-2</v>
          </cell>
          <cell r="M159">
            <v>37864</v>
          </cell>
          <cell r="N159">
            <v>37862</v>
          </cell>
          <cell r="O159">
            <v>1125.02</v>
          </cell>
          <cell r="Q159">
            <v>37864</v>
          </cell>
          <cell r="R159">
            <v>37862</v>
          </cell>
          <cell r="S159">
            <v>190.58199999999999</v>
          </cell>
        </row>
        <row r="160">
          <cell r="H160">
            <v>37894</v>
          </cell>
          <cell r="I160">
            <v>37894</v>
          </cell>
          <cell r="J160">
            <v>1446.77</v>
          </cell>
          <cell r="K160">
            <v>-1.0620255761471636E-2</v>
          </cell>
          <cell r="M160">
            <v>37894</v>
          </cell>
          <cell r="N160">
            <v>37894</v>
          </cell>
          <cell r="O160">
            <v>1154.8</v>
          </cell>
          <cell r="Q160">
            <v>37894</v>
          </cell>
          <cell r="R160">
            <v>37894</v>
          </cell>
          <cell r="S160">
            <v>190.77500000000001</v>
          </cell>
        </row>
        <row r="161">
          <cell r="H161">
            <v>37925</v>
          </cell>
          <cell r="I161">
            <v>37925</v>
          </cell>
          <cell r="J161">
            <v>1528.62</v>
          </cell>
          <cell r="K161">
            <v>5.6574299992396791E-2</v>
          </cell>
          <cell r="M161">
            <v>37925</v>
          </cell>
          <cell r="N161">
            <v>37925</v>
          </cell>
          <cell r="O161">
            <v>1144.03</v>
          </cell>
          <cell r="Q161">
            <v>37925</v>
          </cell>
          <cell r="R161">
            <v>37925</v>
          </cell>
          <cell r="S161">
            <v>190.92500000000001</v>
          </cell>
        </row>
        <row r="162">
          <cell r="H162">
            <v>37955</v>
          </cell>
          <cell r="I162">
            <v>37953</v>
          </cell>
          <cell r="J162">
            <v>1542.07</v>
          </cell>
          <cell r="K162">
            <v>8.7987858329735616E-3</v>
          </cell>
          <cell r="M162">
            <v>37955</v>
          </cell>
          <cell r="N162">
            <v>37953</v>
          </cell>
          <cell r="O162">
            <v>1146.77</v>
          </cell>
          <cell r="Q162">
            <v>37955</v>
          </cell>
          <cell r="R162">
            <v>37953</v>
          </cell>
          <cell r="S162">
            <v>191.08</v>
          </cell>
        </row>
        <row r="163">
          <cell r="H163">
            <v>37986</v>
          </cell>
          <cell r="I163">
            <v>37986</v>
          </cell>
          <cell r="J163">
            <v>1622.94</v>
          </cell>
          <cell r="K163">
            <v>5.2442496125338099E-2</v>
          </cell>
          <cell r="M163">
            <v>37986</v>
          </cell>
          <cell r="N163">
            <v>37986</v>
          </cell>
          <cell r="O163">
            <v>1158.44</v>
          </cell>
          <cell r="Q163">
            <v>37986</v>
          </cell>
          <cell r="R163">
            <v>37986</v>
          </cell>
          <cell r="S163">
            <v>191.268</v>
          </cell>
        </row>
        <row r="164">
          <cell r="H164">
            <v>38017</v>
          </cell>
          <cell r="I164">
            <v>38016</v>
          </cell>
          <cell r="J164">
            <v>1652.73</v>
          </cell>
          <cell r="K164">
            <v>1.8355576915967297E-2</v>
          </cell>
          <cell r="M164">
            <v>38017</v>
          </cell>
          <cell r="N164">
            <v>38016</v>
          </cell>
          <cell r="O164">
            <v>1167.76</v>
          </cell>
          <cell r="Q164">
            <v>38017</v>
          </cell>
          <cell r="R164">
            <v>38016</v>
          </cell>
          <cell r="S164">
            <v>191.41499999999999</v>
          </cell>
        </row>
        <row r="165">
          <cell r="H165">
            <v>38046</v>
          </cell>
          <cell r="I165">
            <v>38044</v>
          </cell>
          <cell r="J165">
            <v>1675.7</v>
          </cell>
          <cell r="K165">
            <v>1.3898216889631112E-2</v>
          </cell>
          <cell r="M165">
            <v>38046</v>
          </cell>
          <cell r="N165">
            <v>38044</v>
          </cell>
          <cell r="O165">
            <v>1180.4000000000001</v>
          </cell>
          <cell r="Q165">
            <v>38046</v>
          </cell>
          <cell r="R165">
            <v>38044</v>
          </cell>
          <cell r="S165">
            <v>191.54900000000001</v>
          </cell>
        </row>
        <row r="166">
          <cell r="H166">
            <v>38077</v>
          </cell>
          <cell r="I166">
            <v>38077</v>
          </cell>
          <cell r="J166">
            <v>1650.42</v>
          </cell>
          <cell r="K166">
            <v>-1.5086232619203898E-2</v>
          </cell>
          <cell r="M166">
            <v>38077</v>
          </cell>
          <cell r="N166">
            <v>38077</v>
          </cell>
          <cell r="O166">
            <v>1189.24</v>
          </cell>
          <cell r="Q166">
            <v>38077</v>
          </cell>
          <cell r="R166">
            <v>38077</v>
          </cell>
          <cell r="S166">
            <v>191.72200000000001</v>
          </cell>
        </row>
        <row r="167">
          <cell r="H167">
            <v>38107</v>
          </cell>
          <cell r="I167">
            <v>38107</v>
          </cell>
          <cell r="J167">
            <v>1624.51</v>
          </cell>
          <cell r="K167">
            <v>-1.5699034185237746E-2</v>
          </cell>
          <cell r="M167">
            <v>38107</v>
          </cell>
          <cell r="N167">
            <v>38107</v>
          </cell>
          <cell r="O167">
            <v>1158.3</v>
          </cell>
          <cell r="Q167">
            <v>38107</v>
          </cell>
          <cell r="R167">
            <v>38107</v>
          </cell>
          <cell r="S167">
            <v>191.875</v>
          </cell>
        </row>
        <row r="168">
          <cell r="H168">
            <v>38138</v>
          </cell>
          <cell r="I168">
            <v>38138</v>
          </cell>
          <cell r="J168">
            <v>1646.8</v>
          </cell>
          <cell r="K168">
            <v>1.3721060504398227E-2</v>
          </cell>
          <cell r="M168">
            <v>38138</v>
          </cell>
          <cell r="N168">
            <v>38138</v>
          </cell>
          <cell r="O168">
            <v>1153.6600000000001</v>
          </cell>
          <cell r="Q168">
            <v>38138</v>
          </cell>
          <cell r="R168">
            <v>38138</v>
          </cell>
          <cell r="S168">
            <v>191.999</v>
          </cell>
        </row>
        <row r="169">
          <cell r="H169">
            <v>38168</v>
          </cell>
          <cell r="I169">
            <v>38168</v>
          </cell>
          <cell r="J169">
            <v>1678.83</v>
          </cell>
          <cell r="K169">
            <v>1.9449842118047105E-2</v>
          </cell>
          <cell r="M169">
            <v>38168</v>
          </cell>
          <cell r="N169">
            <v>38168</v>
          </cell>
          <cell r="O169">
            <v>1160.18</v>
          </cell>
          <cell r="Q169">
            <v>38168</v>
          </cell>
          <cell r="R169">
            <v>38168</v>
          </cell>
          <cell r="S169">
            <v>192.15199999999999</v>
          </cell>
        </row>
        <row r="170">
          <cell r="H170">
            <v>38199</v>
          </cell>
          <cell r="I170">
            <v>38198</v>
          </cell>
          <cell r="J170">
            <v>1623.26</v>
          </cell>
          <cell r="K170">
            <v>-3.3100433039676407E-2</v>
          </cell>
          <cell r="M170">
            <v>38199</v>
          </cell>
          <cell r="N170">
            <v>38198</v>
          </cell>
          <cell r="O170">
            <v>1171.68</v>
          </cell>
          <cell r="Q170">
            <v>38199</v>
          </cell>
          <cell r="R170">
            <v>38198</v>
          </cell>
          <cell r="S170">
            <v>192.37100000000001</v>
          </cell>
        </row>
        <row r="171">
          <cell r="H171">
            <v>38230</v>
          </cell>
          <cell r="I171">
            <v>38230</v>
          </cell>
          <cell r="J171">
            <v>1629.83</v>
          </cell>
          <cell r="K171">
            <v>4.0474107659893895E-3</v>
          </cell>
          <cell r="M171">
            <v>38230</v>
          </cell>
          <cell r="N171">
            <v>38230</v>
          </cell>
          <cell r="O171">
            <v>1194.03</v>
          </cell>
          <cell r="Q171">
            <v>38230</v>
          </cell>
          <cell r="R171">
            <v>38230</v>
          </cell>
          <cell r="S171">
            <v>192.61799999999999</v>
          </cell>
        </row>
        <row r="172">
          <cell r="H172">
            <v>38260</v>
          </cell>
          <cell r="I172">
            <v>38260</v>
          </cell>
          <cell r="J172">
            <v>1647.48</v>
          </cell>
          <cell r="K172">
            <v>1.0829350300338129E-2</v>
          </cell>
          <cell r="M172">
            <v>38260</v>
          </cell>
          <cell r="N172">
            <v>38260</v>
          </cell>
          <cell r="O172">
            <v>1197.27</v>
          </cell>
          <cell r="Q172">
            <v>38260</v>
          </cell>
          <cell r="R172">
            <v>38260</v>
          </cell>
          <cell r="S172">
            <v>192.84899999999999</v>
          </cell>
        </row>
        <row r="173">
          <cell r="H173">
            <v>38291</v>
          </cell>
          <cell r="I173">
            <v>38289</v>
          </cell>
          <cell r="J173">
            <v>1672.65</v>
          </cell>
          <cell r="K173">
            <v>1.5277878942384778E-2</v>
          </cell>
          <cell r="M173">
            <v>38291</v>
          </cell>
          <cell r="N173">
            <v>38289</v>
          </cell>
          <cell r="O173">
            <v>1207.31</v>
          </cell>
          <cell r="Q173">
            <v>38291</v>
          </cell>
          <cell r="R173">
            <v>38289</v>
          </cell>
          <cell r="S173">
            <v>193.102</v>
          </cell>
        </row>
        <row r="174">
          <cell r="H174">
            <v>38321</v>
          </cell>
          <cell r="I174">
            <v>38321</v>
          </cell>
          <cell r="J174">
            <v>1740.33</v>
          </cell>
          <cell r="K174">
            <v>4.0462738767823414E-2</v>
          </cell>
          <cell r="M174">
            <v>38321</v>
          </cell>
          <cell r="N174">
            <v>38321</v>
          </cell>
          <cell r="O174">
            <v>1197.68</v>
          </cell>
          <cell r="Q174">
            <v>38321</v>
          </cell>
          <cell r="R174">
            <v>38321</v>
          </cell>
          <cell r="S174">
            <v>193.35900000000001</v>
          </cell>
        </row>
        <row r="175">
          <cell r="H175">
            <v>38352</v>
          </cell>
          <cell r="I175">
            <v>38352</v>
          </cell>
          <cell r="J175">
            <v>1799.55</v>
          </cell>
          <cell r="K175">
            <v>3.4028029166882162E-2</v>
          </cell>
          <cell r="M175">
            <v>38352</v>
          </cell>
          <cell r="N175">
            <v>38352</v>
          </cell>
          <cell r="O175">
            <v>1208.7</v>
          </cell>
          <cell r="Q175">
            <v>38352</v>
          </cell>
          <cell r="R175">
            <v>38352</v>
          </cell>
          <cell r="S175">
            <v>193.715</v>
          </cell>
        </row>
        <row r="176">
          <cell r="H176">
            <v>38383</v>
          </cell>
          <cell r="I176">
            <v>38383</v>
          </cell>
          <cell r="J176">
            <v>1755.68</v>
          </cell>
          <cell r="K176">
            <v>-2.4378316801422519E-2</v>
          </cell>
          <cell r="M176">
            <v>38383</v>
          </cell>
          <cell r="N176">
            <v>38383</v>
          </cell>
          <cell r="O176">
            <v>1216.29</v>
          </cell>
          <cell r="Q176">
            <v>38383</v>
          </cell>
          <cell r="R176">
            <v>38383</v>
          </cell>
          <cell r="S176">
            <v>194.05099999999999</v>
          </cell>
        </row>
        <row r="177">
          <cell r="H177">
            <v>38411</v>
          </cell>
          <cell r="I177">
            <v>38411</v>
          </cell>
          <cell r="J177">
            <v>1792.63</v>
          </cell>
          <cell r="K177">
            <v>2.1045976487742667E-2</v>
          </cell>
          <cell r="M177">
            <v>38411</v>
          </cell>
          <cell r="N177">
            <v>38411</v>
          </cell>
          <cell r="O177">
            <v>1209.1099999999999</v>
          </cell>
          <cell r="Q177">
            <v>38411</v>
          </cell>
          <cell r="R177">
            <v>38411</v>
          </cell>
          <cell r="S177">
            <v>194.34800000000001</v>
          </cell>
        </row>
        <row r="178">
          <cell r="H178">
            <v>38442</v>
          </cell>
          <cell r="I178">
            <v>38442</v>
          </cell>
          <cell r="J178">
            <v>1760.89</v>
          </cell>
          <cell r="K178">
            <v>-1.7705828865967884E-2</v>
          </cell>
          <cell r="M178">
            <v>38442</v>
          </cell>
          <cell r="N178">
            <v>38442</v>
          </cell>
          <cell r="O178">
            <v>1202.9000000000001</v>
          </cell>
          <cell r="Q178">
            <v>38442</v>
          </cell>
          <cell r="R178">
            <v>38442</v>
          </cell>
          <cell r="S178">
            <v>194.79</v>
          </cell>
        </row>
        <row r="179">
          <cell r="H179">
            <v>38472</v>
          </cell>
          <cell r="I179">
            <v>38471</v>
          </cell>
          <cell r="J179">
            <v>1727.49</v>
          </cell>
          <cell r="K179">
            <v>-1.8967681115799447E-2</v>
          </cell>
          <cell r="M179">
            <v>38472</v>
          </cell>
          <cell r="N179">
            <v>38471</v>
          </cell>
          <cell r="O179">
            <v>1219.18</v>
          </cell>
          <cell r="Q179">
            <v>38472</v>
          </cell>
          <cell r="R179">
            <v>38471</v>
          </cell>
          <cell r="S179">
            <v>195.24799999999999</v>
          </cell>
        </row>
        <row r="180">
          <cell r="H180">
            <v>38503</v>
          </cell>
          <cell r="I180">
            <v>38503</v>
          </cell>
          <cell r="J180">
            <v>1782.46</v>
          </cell>
          <cell r="K180">
            <v>3.1820734128706986E-2</v>
          </cell>
          <cell r="M180">
            <v>38503</v>
          </cell>
          <cell r="N180">
            <v>38503</v>
          </cell>
          <cell r="O180">
            <v>1232.3699999999999</v>
          </cell>
          <cell r="Q180">
            <v>38503</v>
          </cell>
          <cell r="R180">
            <v>38503</v>
          </cell>
          <cell r="S180">
            <v>195.72499999999999</v>
          </cell>
        </row>
        <row r="181">
          <cell r="H181">
            <v>38533</v>
          </cell>
          <cell r="I181">
            <v>38533</v>
          </cell>
          <cell r="J181">
            <v>1784.99</v>
          </cell>
          <cell r="K181">
            <v>1.4193866903043954E-3</v>
          </cell>
          <cell r="M181">
            <v>38533</v>
          </cell>
          <cell r="N181">
            <v>38533</v>
          </cell>
          <cell r="O181">
            <v>1239.0899999999999</v>
          </cell>
          <cell r="Q181">
            <v>38533</v>
          </cell>
          <cell r="R181">
            <v>38533</v>
          </cell>
          <cell r="S181">
            <v>196.14400000000001</v>
          </cell>
        </row>
        <row r="182">
          <cell r="H182">
            <v>38564</v>
          </cell>
          <cell r="I182">
            <v>38562</v>
          </cell>
          <cell r="J182">
            <v>1851.37</v>
          </cell>
          <cell r="K182">
            <v>3.7187883405509208E-2</v>
          </cell>
          <cell r="M182">
            <v>38564</v>
          </cell>
          <cell r="N182">
            <v>38562</v>
          </cell>
          <cell r="O182">
            <v>1227.82</v>
          </cell>
          <cell r="Q182">
            <v>38564</v>
          </cell>
          <cell r="R182">
            <v>38562</v>
          </cell>
          <cell r="S182">
            <v>196.596</v>
          </cell>
        </row>
        <row r="183">
          <cell r="H183">
            <v>38595</v>
          </cell>
          <cell r="I183">
            <v>38595</v>
          </cell>
          <cell r="J183">
            <v>1834.48</v>
          </cell>
          <cell r="K183">
            <v>-9.1229737977821142E-3</v>
          </cell>
          <cell r="M183">
            <v>38595</v>
          </cell>
          <cell r="N183">
            <v>38595</v>
          </cell>
          <cell r="O183">
            <v>1243.55</v>
          </cell>
          <cell r="Q183">
            <v>38595</v>
          </cell>
          <cell r="R183">
            <v>38595</v>
          </cell>
          <cell r="S183">
            <v>197.15299999999999</v>
          </cell>
        </row>
        <row r="184">
          <cell r="H184">
            <v>38625</v>
          </cell>
          <cell r="I184">
            <v>38625</v>
          </cell>
          <cell r="J184">
            <v>1849.33</v>
          </cell>
          <cell r="K184">
            <v>8.094936984867596E-3</v>
          </cell>
          <cell r="M184">
            <v>38625</v>
          </cell>
          <cell r="N184">
            <v>38625</v>
          </cell>
          <cell r="O184">
            <v>1230.74</v>
          </cell>
          <cell r="Q184">
            <v>38625</v>
          </cell>
          <cell r="R184">
            <v>38625</v>
          </cell>
          <cell r="S184">
            <v>197.74299999999999</v>
          </cell>
        </row>
        <row r="185">
          <cell r="H185">
            <v>38656</v>
          </cell>
          <cell r="I185">
            <v>38656</v>
          </cell>
          <cell r="J185">
            <v>1818.5</v>
          </cell>
          <cell r="K185">
            <v>-1.6670902434935856E-2</v>
          </cell>
          <cell r="M185">
            <v>38656</v>
          </cell>
          <cell r="N185">
            <v>38656</v>
          </cell>
          <cell r="O185">
            <v>1221</v>
          </cell>
          <cell r="Q185">
            <v>38656</v>
          </cell>
          <cell r="R185">
            <v>38656</v>
          </cell>
          <cell r="S185">
            <v>198.22900000000001</v>
          </cell>
        </row>
        <row r="186">
          <cell r="H186">
            <v>38686</v>
          </cell>
          <cell r="I186">
            <v>38686</v>
          </cell>
          <cell r="J186">
            <v>1887.28</v>
          </cell>
          <cell r="K186">
            <v>3.7822381083310402E-2</v>
          </cell>
          <cell r="M186">
            <v>38686</v>
          </cell>
          <cell r="N186">
            <v>38686</v>
          </cell>
          <cell r="O186">
            <v>1226.4000000000001</v>
          </cell>
          <cell r="Q186">
            <v>38686</v>
          </cell>
          <cell r="R186">
            <v>38686</v>
          </cell>
          <cell r="S186">
            <v>198.86799999999999</v>
          </cell>
        </row>
        <row r="187">
          <cell r="H187">
            <v>38717</v>
          </cell>
          <cell r="I187">
            <v>38716</v>
          </cell>
          <cell r="J187">
            <v>1887.94</v>
          </cell>
          <cell r="K187">
            <v>3.4970963503035157E-4</v>
          </cell>
          <cell r="M187">
            <v>38717</v>
          </cell>
          <cell r="N187">
            <v>38716</v>
          </cell>
          <cell r="O187">
            <v>1238.06</v>
          </cell>
          <cell r="Q187">
            <v>38717</v>
          </cell>
          <cell r="R187">
            <v>38716</v>
          </cell>
          <cell r="S187">
            <v>199.54900000000001</v>
          </cell>
        </row>
        <row r="188">
          <cell r="H188">
            <v>38748</v>
          </cell>
          <cell r="I188">
            <v>38748</v>
          </cell>
          <cell r="J188">
            <v>1937.93</v>
          </cell>
          <cell r="K188">
            <v>2.6478595718084266E-2</v>
          </cell>
          <cell r="M188">
            <v>38748</v>
          </cell>
          <cell r="N188">
            <v>38748</v>
          </cell>
          <cell r="O188">
            <v>1238.1300000000001</v>
          </cell>
          <cell r="Q188">
            <v>38748</v>
          </cell>
          <cell r="R188">
            <v>38748</v>
          </cell>
          <cell r="S188">
            <v>200.125</v>
          </cell>
        </row>
        <row r="189">
          <cell r="H189">
            <v>38776</v>
          </cell>
          <cell r="I189">
            <v>38776</v>
          </cell>
          <cell r="J189">
            <v>1943.19</v>
          </cell>
          <cell r="K189">
            <v>2.7142363243254351E-3</v>
          </cell>
          <cell r="M189">
            <v>38776</v>
          </cell>
          <cell r="N189">
            <v>38776</v>
          </cell>
          <cell r="O189">
            <v>1242.24</v>
          </cell>
          <cell r="Q189">
            <v>38776</v>
          </cell>
          <cell r="R189">
            <v>38776</v>
          </cell>
          <cell r="S189">
            <v>200.75299999999999</v>
          </cell>
        </row>
        <row r="190">
          <cell r="H190">
            <v>38807</v>
          </cell>
          <cell r="I190">
            <v>38807</v>
          </cell>
          <cell r="J190">
            <v>1967.38</v>
          </cell>
          <cell r="K190">
            <v>1.2448602555591607E-2</v>
          </cell>
          <cell r="M190">
            <v>38807</v>
          </cell>
          <cell r="N190">
            <v>38807</v>
          </cell>
          <cell r="O190">
            <v>1230.05</v>
          </cell>
          <cell r="Q190">
            <v>38807</v>
          </cell>
          <cell r="R190">
            <v>38807</v>
          </cell>
          <cell r="S190">
            <v>201.56299999999999</v>
          </cell>
        </row>
        <row r="191">
          <cell r="H191">
            <v>38837</v>
          </cell>
          <cell r="I191">
            <v>38835</v>
          </cell>
          <cell r="J191">
            <v>1993.79</v>
          </cell>
          <cell r="K191">
            <v>1.3423944535371841E-2</v>
          </cell>
          <cell r="M191">
            <v>38837</v>
          </cell>
          <cell r="N191">
            <v>38835</v>
          </cell>
          <cell r="O191">
            <v>1227.82</v>
          </cell>
          <cell r="Q191">
            <v>38837</v>
          </cell>
          <cell r="R191">
            <v>38835</v>
          </cell>
          <cell r="S191">
            <v>202.25299999999999</v>
          </cell>
        </row>
        <row r="192">
          <cell r="H192">
            <v>38868</v>
          </cell>
          <cell r="I192">
            <v>38868</v>
          </cell>
          <cell r="J192">
            <v>1936.41</v>
          </cell>
          <cell r="K192">
            <v>-2.8779359912528342E-2</v>
          </cell>
          <cell r="M192">
            <v>38868</v>
          </cell>
          <cell r="N192">
            <v>38868</v>
          </cell>
          <cell r="O192">
            <v>1226.51</v>
          </cell>
          <cell r="Q192">
            <v>38868</v>
          </cell>
          <cell r="R192">
            <v>38868</v>
          </cell>
          <cell r="S192">
            <v>203.04599999999999</v>
          </cell>
        </row>
        <row r="193">
          <cell r="H193">
            <v>38898</v>
          </cell>
          <cell r="I193">
            <v>38898</v>
          </cell>
          <cell r="J193">
            <v>1939.03</v>
          </cell>
          <cell r="K193">
            <v>1.3530192469569412E-3</v>
          </cell>
          <cell r="M193">
            <v>38898</v>
          </cell>
          <cell r="N193">
            <v>38898</v>
          </cell>
          <cell r="O193">
            <v>1229.1099999999999</v>
          </cell>
          <cell r="Q193">
            <v>38898</v>
          </cell>
          <cell r="R193">
            <v>38898</v>
          </cell>
          <cell r="S193">
            <v>203.875</v>
          </cell>
        </row>
        <row r="194">
          <cell r="H194">
            <v>38929</v>
          </cell>
          <cell r="I194">
            <v>38929</v>
          </cell>
          <cell r="J194">
            <v>1951</v>
          </cell>
          <cell r="K194">
            <v>6.1731896876273326E-3</v>
          </cell>
          <cell r="M194">
            <v>38929</v>
          </cell>
          <cell r="N194">
            <v>38929</v>
          </cell>
          <cell r="O194">
            <v>1245.73</v>
          </cell>
          <cell r="Q194">
            <v>38929</v>
          </cell>
          <cell r="R194">
            <v>38929</v>
          </cell>
          <cell r="S194">
            <v>204.67599999999999</v>
          </cell>
        </row>
        <row r="195">
          <cell r="H195">
            <v>38960</v>
          </cell>
          <cell r="I195">
            <v>38960</v>
          </cell>
          <cell r="J195">
            <v>1997.41</v>
          </cell>
          <cell r="K195">
            <v>2.3787801127626899E-2</v>
          </cell>
          <cell r="M195">
            <v>38960</v>
          </cell>
          <cell r="N195">
            <v>38960</v>
          </cell>
          <cell r="O195">
            <v>1264.8</v>
          </cell>
          <cell r="Q195">
            <v>38960</v>
          </cell>
          <cell r="R195">
            <v>38960</v>
          </cell>
          <cell r="S195">
            <v>205.559</v>
          </cell>
        </row>
        <row r="196">
          <cell r="H196">
            <v>38990</v>
          </cell>
          <cell r="I196">
            <v>38989</v>
          </cell>
          <cell r="J196">
            <v>2048.89</v>
          </cell>
          <cell r="K196">
            <v>2.5773376522596658E-2</v>
          </cell>
          <cell r="M196">
            <v>38990</v>
          </cell>
          <cell r="N196">
            <v>38989</v>
          </cell>
          <cell r="O196">
            <v>1275.9100000000001</v>
          </cell>
          <cell r="Q196">
            <v>38990</v>
          </cell>
          <cell r="R196">
            <v>38989</v>
          </cell>
          <cell r="S196">
            <v>206.46100000000001</v>
          </cell>
        </row>
        <row r="197">
          <cell r="H197">
            <v>39021</v>
          </cell>
          <cell r="I197">
            <v>39021</v>
          </cell>
          <cell r="J197">
            <v>2115.65</v>
          </cell>
          <cell r="K197">
            <v>3.2583496429774282E-2</v>
          </cell>
          <cell r="M197">
            <v>39021</v>
          </cell>
          <cell r="N197">
            <v>39021</v>
          </cell>
          <cell r="O197">
            <v>1284.3499999999999</v>
          </cell>
          <cell r="Q197">
            <v>39021</v>
          </cell>
          <cell r="R197">
            <v>39021</v>
          </cell>
          <cell r="S197">
            <v>207.23699999999999</v>
          </cell>
        </row>
        <row r="198">
          <cell r="H198">
            <v>39051</v>
          </cell>
          <cell r="I198">
            <v>39051</v>
          </cell>
          <cell r="J198">
            <v>2155.89</v>
          </cell>
          <cell r="K198">
            <v>1.9020159289107264E-2</v>
          </cell>
          <cell r="M198">
            <v>39051</v>
          </cell>
          <cell r="N198">
            <v>39051</v>
          </cell>
          <cell r="O198">
            <v>1299.25</v>
          </cell>
          <cell r="Q198">
            <v>39051</v>
          </cell>
          <cell r="R198">
            <v>39051</v>
          </cell>
          <cell r="S198">
            <v>208.11</v>
          </cell>
        </row>
        <row r="199">
          <cell r="H199">
            <v>39082</v>
          </cell>
          <cell r="I199">
            <v>39080</v>
          </cell>
          <cell r="J199">
            <v>2186.13</v>
          </cell>
          <cell r="K199">
            <v>1.4026689673406452E-2</v>
          </cell>
          <cell r="M199">
            <v>39082</v>
          </cell>
          <cell r="N199">
            <v>39080</v>
          </cell>
          <cell r="O199">
            <v>1291.71</v>
          </cell>
          <cell r="Q199">
            <v>39082</v>
          </cell>
          <cell r="R199">
            <v>39080</v>
          </cell>
          <cell r="S199">
            <v>209.078</v>
          </cell>
        </row>
        <row r="200">
          <cell r="H200">
            <v>39113</v>
          </cell>
          <cell r="I200">
            <v>39113</v>
          </cell>
          <cell r="J200">
            <v>2219.19</v>
          </cell>
          <cell r="K200">
            <v>1.5122613934212487E-2</v>
          </cell>
          <cell r="M200">
            <v>39113</v>
          </cell>
          <cell r="N200">
            <v>39113</v>
          </cell>
          <cell r="O200">
            <v>1291.18</v>
          </cell>
          <cell r="Q200">
            <v>39113</v>
          </cell>
          <cell r="R200">
            <v>39113</v>
          </cell>
          <cell r="S200">
            <v>209.87700000000001</v>
          </cell>
        </row>
        <row r="201">
          <cell r="H201">
            <v>39141</v>
          </cell>
          <cell r="I201">
            <v>39141</v>
          </cell>
          <cell r="J201">
            <v>2175.7800000000002</v>
          </cell>
          <cell r="K201">
            <v>-1.9561191245454357E-2</v>
          </cell>
          <cell r="M201">
            <v>39141</v>
          </cell>
          <cell r="N201">
            <v>39141</v>
          </cell>
          <cell r="O201">
            <v>1311.09</v>
          </cell>
          <cell r="Q201">
            <v>39141</v>
          </cell>
          <cell r="R201">
            <v>39141</v>
          </cell>
          <cell r="S201">
            <v>210.69200000000001</v>
          </cell>
        </row>
        <row r="202">
          <cell r="H202">
            <v>39172</v>
          </cell>
          <cell r="I202">
            <v>39171</v>
          </cell>
          <cell r="J202">
            <v>2200.12</v>
          </cell>
          <cell r="K202">
            <v>1.1186792782358367E-2</v>
          </cell>
          <cell r="M202">
            <v>39172</v>
          </cell>
          <cell r="N202">
            <v>39171</v>
          </cell>
          <cell r="O202">
            <v>1311.13</v>
          </cell>
          <cell r="Q202">
            <v>39172</v>
          </cell>
          <cell r="R202">
            <v>39171</v>
          </cell>
          <cell r="S202">
            <v>211.65799999999999</v>
          </cell>
        </row>
        <row r="203">
          <cell r="H203">
            <v>39202</v>
          </cell>
          <cell r="I203">
            <v>39202</v>
          </cell>
          <cell r="J203">
            <v>2297.5700000000002</v>
          </cell>
          <cell r="K203">
            <v>4.4293038561533132E-2</v>
          </cell>
          <cell r="M203">
            <v>39202</v>
          </cell>
          <cell r="N203">
            <v>39202</v>
          </cell>
          <cell r="O203">
            <v>1318.2</v>
          </cell>
          <cell r="Q203">
            <v>39202</v>
          </cell>
          <cell r="R203">
            <v>39202</v>
          </cell>
          <cell r="S203">
            <v>212.54400000000001</v>
          </cell>
        </row>
        <row r="204">
          <cell r="H204">
            <v>39233</v>
          </cell>
          <cell r="I204">
            <v>39233</v>
          </cell>
          <cell r="J204">
            <v>2377.75</v>
          </cell>
          <cell r="K204">
            <v>3.4897739785947686E-2</v>
          </cell>
          <cell r="M204">
            <v>39233</v>
          </cell>
          <cell r="N204">
            <v>39233</v>
          </cell>
          <cell r="O204">
            <v>1308.2</v>
          </cell>
          <cell r="Q204">
            <v>39233</v>
          </cell>
          <cell r="R204">
            <v>39233</v>
          </cell>
          <cell r="S204">
            <v>213.483</v>
          </cell>
        </row>
        <row r="205">
          <cell r="H205">
            <v>39263</v>
          </cell>
          <cell r="I205">
            <v>39262</v>
          </cell>
          <cell r="J205">
            <v>2338.25</v>
          </cell>
          <cell r="K205">
            <v>-1.6612343602144884E-2</v>
          </cell>
          <cell r="M205">
            <v>39263</v>
          </cell>
          <cell r="N205">
            <v>39262</v>
          </cell>
          <cell r="O205">
            <v>1304.3399999999999</v>
          </cell>
          <cell r="Q205">
            <v>39263</v>
          </cell>
          <cell r="R205">
            <v>39262</v>
          </cell>
          <cell r="S205">
            <v>214.36</v>
          </cell>
        </row>
        <row r="206">
          <cell r="H206">
            <v>39294</v>
          </cell>
          <cell r="I206">
            <v>39294</v>
          </cell>
          <cell r="J206">
            <v>2265.75</v>
          </cell>
          <cell r="K206">
            <v>-3.1006094301293703E-2</v>
          </cell>
          <cell r="M206">
            <v>39294</v>
          </cell>
          <cell r="N206">
            <v>39294</v>
          </cell>
          <cell r="O206">
            <v>1315.22</v>
          </cell>
          <cell r="Q206">
            <v>39294</v>
          </cell>
          <cell r="R206">
            <v>39294</v>
          </cell>
          <cell r="S206">
            <v>215.167</v>
          </cell>
        </row>
        <row r="207">
          <cell r="H207">
            <v>39325</v>
          </cell>
          <cell r="I207">
            <v>39325</v>
          </cell>
          <cell r="J207">
            <v>2299.71</v>
          </cell>
          <cell r="K207">
            <v>1.4988414432307199E-2</v>
          </cell>
          <cell r="M207">
            <v>39325</v>
          </cell>
          <cell r="N207">
            <v>39325</v>
          </cell>
          <cell r="O207">
            <v>1331.34</v>
          </cell>
          <cell r="Q207">
            <v>39325</v>
          </cell>
          <cell r="R207">
            <v>39325</v>
          </cell>
          <cell r="S207">
            <v>216.404</v>
          </cell>
        </row>
        <row r="208">
          <cell r="H208">
            <v>39355</v>
          </cell>
          <cell r="I208">
            <v>39353</v>
          </cell>
          <cell r="J208">
            <v>2385.7199999999998</v>
          </cell>
          <cell r="K208">
            <v>3.7400367872470773E-2</v>
          </cell>
          <cell r="M208">
            <v>39355</v>
          </cell>
          <cell r="N208">
            <v>39353</v>
          </cell>
          <cell r="O208">
            <v>1341.44</v>
          </cell>
          <cell r="Q208">
            <v>39355</v>
          </cell>
          <cell r="R208">
            <v>39353</v>
          </cell>
          <cell r="S208">
            <v>217.136</v>
          </cell>
        </row>
        <row r="209">
          <cell r="H209">
            <v>39386</v>
          </cell>
          <cell r="I209">
            <v>39386</v>
          </cell>
          <cell r="J209">
            <v>2423.67</v>
          </cell>
          <cell r="K209">
            <v>1.5907147527790468E-2</v>
          </cell>
          <cell r="M209">
            <v>39386</v>
          </cell>
          <cell r="N209">
            <v>39386</v>
          </cell>
          <cell r="O209">
            <v>1353.49</v>
          </cell>
          <cell r="Q209">
            <v>39386</v>
          </cell>
          <cell r="R209">
            <v>39386</v>
          </cell>
          <cell r="S209">
            <v>217.83</v>
          </cell>
        </row>
        <row r="210">
          <cell r="H210">
            <v>39416</v>
          </cell>
          <cell r="I210">
            <v>39416</v>
          </cell>
          <cell r="J210">
            <v>2322.34</v>
          </cell>
          <cell r="K210">
            <v>-4.1808497031361497E-2</v>
          </cell>
          <cell r="M210">
            <v>39416</v>
          </cell>
          <cell r="N210">
            <v>39416</v>
          </cell>
          <cell r="O210">
            <v>1377.83</v>
          </cell>
          <cell r="Q210">
            <v>39416</v>
          </cell>
          <cell r="R210">
            <v>39416</v>
          </cell>
          <cell r="S210">
            <v>218.81</v>
          </cell>
        </row>
        <row r="211">
          <cell r="H211">
            <v>39447</v>
          </cell>
          <cell r="I211">
            <v>39447</v>
          </cell>
          <cell r="J211">
            <v>2306.23</v>
          </cell>
          <cell r="K211">
            <v>-6.9369687470396783E-3</v>
          </cell>
          <cell r="M211">
            <v>39447</v>
          </cell>
          <cell r="N211">
            <v>39447</v>
          </cell>
          <cell r="O211">
            <v>1381.7</v>
          </cell>
          <cell r="Q211">
            <v>39447</v>
          </cell>
          <cell r="R211">
            <v>39447</v>
          </cell>
          <cell r="S211">
            <v>219.435</v>
          </cell>
        </row>
        <row r="212">
          <cell r="H212">
            <v>39478</v>
          </cell>
          <cell r="I212">
            <v>39478</v>
          </cell>
          <cell r="J212">
            <v>2167.9</v>
          </cell>
          <cell r="K212">
            <v>-5.9981007965380695E-2</v>
          </cell>
          <cell r="M212">
            <v>39478</v>
          </cell>
          <cell r="N212">
            <v>39478</v>
          </cell>
          <cell r="O212">
            <v>1404.91</v>
          </cell>
          <cell r="Q212">
            <v>39478</v>
          </cell>
          <cell r="R212">
            <v>39478</v>
          </cell>
          <cell r="S212">
            <v>220.49700000000001</v>
          </cell>
        </row>
        <row r="213">
          <cell r="H213">
            <v>39507</v>
          </cell>
          <cell r="I213">
            <v>39507</v>
          </cell>
          <cell r="J213">
            <v>2097.4699999999998</v>
          </cell>
          <cell r="K213">
            <v>-3.2487660869966462E-2</v>
          </cell>
          <cell r="M213">
            <v>39507</v>
          </cell>
          <cell r="N213">
            <v>39507</v>
          </cell>
          <cell r="O213">
            <v>1406.86</v>
          </cell>
          <cell r="Q213">
            <v>39507</v>
          </cell>
          <cell r="R213">
            <v>39507</v>
          </cell>
          <cell r="S213">
            <v>220.84700000000001</v>
          </cell>
        </row>
        <row r="214">
          <cell r="H214">
            <v>39538</v>
          </cell>
          <cell r="I214">
            <v>39538</v>
          </cell>
          <cell r="J214">
            <v>2088.42</v>
          </cell>
          <cell r="K214">
            <v>-4.3147220222457192E-3</v>
          </cell>
          <cell r="M214">
            <v>39538</v>
          </cell>
          <cell r="N214">
            <v>39538</v>
          </cell>
          <cell r="O214">
            <v>1411.66</v>
          </cell>
          <cell r="Q214">
            <v>39538</v>
          </cell>
          <cell r="R214">
            <v>39538</v>
          </cell>
          <cell r="S214">
            <v>221.309</v>
          </cell>
        </row>
        <row r="215">
          <cell r="H215">
            <v>39568</v>
          </cell>
          <cell r="I215">
            <v>39568</v>
          </cell>
          <cell r="J215">
            <v>2190.13</v>
          </cell>
          <cell r="K215">
            <v>4.8701889466678173E-2</v>
          </cell>
          <cell r="M215">
            <v>39568</v>
          </cell>
          <cell r="N215">
            <v>39568</v>
          </cell>
          <cell r="O215">
            <v>1408.71</v>
          </cell>
          <cell r="Q215">
            <v>39568</v>
          </cell>
          <cell r="R215">
            <v>39568</v>
          </cell>
          <cell r="S215">
            <v>221.55199999999999</v>
          </cell>
        </row>
        <row r="216">
          <cell r="H216">
            <v>39599</v>
          </cell>
          <cell r="I216">
            <v>39598</v>
          </cell>
          <cell r="J216">
            <v>2218.5</v>
          </cell>
          <cell r="K216">
            <v>1.2953568966225699E-2</v>
          </cell>
          <cell r="M216">
            <v>39599</v>
          </cell>
          <cell r="N216">
            <v>39598</v>
          </cell>
          <cell r="O216">
            <v>1398.38</v>
          </cell>
          <cell r="Q216">
            <v>39599</v>
          </cell>
          <cell r="R216">
            <v>39598</v>
          </cell>
          <cell r="S216">
            <v>221.678</v>
          </cell>
        </row>
        <row r="217">
          <cell r="H217">
            <v>39629</v>
          </cell>
          <cell r="I217">
            <v>39629</v>
          </cell>
          <cell r="J217">
            <v>2031.47</v>
          </cell>
          <cell r="K217">
            <v>-8.4304710389903073E-2</v>
          </cell>
          <cell r="M217">
            <v>39629</v>
          </cell>
          <cell r="N217">
            <v>39629</v>
          </cell>
          <cell r="O217">
            <v>1397.25</v>
          </cell>
          <cell r="Q217">
            <v>39629</v>
          </cell>
          <cell r="R217">
            <v>39629</v>
          </cell>
          <cell r="S217">
            <v>222.048</v>
          </cell>
        </row>
        <row r="218">
          <cell r="H218">
            <v>39660</v>
          </cell>
          <cell r="I218">
            <v>39660</v>
          </cell>
          <cell r="J218">
            <v>2014.39</v>
          </cell>
          <cell r="K218">
            <v>-8.4077047655145912E-3</v>
          </cell>
          <cell r="M218">
            <v>39660</v>
          </cell>
          <cell r="N218">
            <v>39660</v>
          </cell>
          <cell r="O218">
            <v>1396.11</v>
          </cell>
          <cell r="Q218">
            <v>39660</v>
          </cell>
          <cell r="R218">
            <v>39660</v>
          </cell>
          <cell r="S218">
            <v>222.50399999999999</v>
          </cell>
        </row>
        <row r="219">
          <cell r="H219">
            <v>39691</v>
          </cell>
          <cell r="I219">
            <v>39689</v>
          </cell>
          <cell r="J219">
            <v>2043.53</v>
          </cell>
          <cell r="K219">
            <v>1.4465917721990216E-2</v>
          </cell>
          <cell r="M219">
            <v>39691</v>
          </cell>
          <cell r="N219">
            <v>39689</v>
          </cell>
          <cell r="O219">
            <v>1409.36</v>
          </cell>
          <cell r="Q219">
            <v>39691</v>
          </cell>
          <cell r="R219">
            <v>39689</v>
          </cell>
          <cell r="S219">
            <v>222.85499999999999</v>
          </cell>
        </row>
        <row r="220">
          <cell r="H220">
            <v>39721</v>
          </cell>
          <cell r="I220">
            <v>39721</v>
          </cell>
          <cell r="J220">
            <v>1861.44</v>
          </cell>
          <cell r="K220">
            <v>-8.9105616262056306E-2</v>
          </cell>
          <cell r="M220">
            <v>39721</v>
          </cell>
          <cell r="N220">
            <v>39721</v>
          </cell>
          <cell r="O220">
            <v>1390.43</v>
          </cell>
          <cell r="Q220">
            <v>39721</v>
          </cell>
          <cell r="R220">
            <v>39721</v>
          </cell>
          <cell r="S220">
            <v>223.482</v>
          </cell>
        </row>
        <row r="221">
          <cell r="H221">
            <v>39752</v>
          </cell>
          <cell r="I221">
            <v>39752</v>
          </cell>
          <cell r="J221">
            <v>1548.81</v>
          </cell>
          <cell r="K221">
            <v>-0.1679506188757092</v>
          </cell>
          <cell r="M221">
            <v>39752</v>
          </cell>
          <cell r="N221">
            <v>39752</v>
          </cell>
          <cell r="O221">
            <v>1357.61</v>
          </cell>
          <cell r="Q221">
            <v>39752</v>
          </cell>
          <cell r="R221">
            <v>39752</v>
          </cell>
          <cell r="S221">
            <v>223.94200000000001</v>
          </cell>
        </row>
        <row r="222">
          <cell r="H222">
            <v>39782</v>
          </cell>
          <cell r="I222">
            <v>39780</v>
          </cell>
          <cell r="J222">
            <v>1437.68</v>
          </cell>
          <cell r="K222">
            <v>-7.1751861106268605E-2</v>
          </cell>
          <cell r="M222">
            <v>39782</v>
          </cell>
          <cell r="N222">
            <v>39780</v>
          </cell>
          <cell r="O222">
            <v>1401.8</v>
          </cell>
          <cell r="Q222">
            <v>39782</v>
          </cell>
          <cell r="R222">
            <v>39780</v>
          </cell>
          <cell r="S222">
            <v>224.26499999999999</v>
          </cell>
        </row>
        <row r="223">
          <cell r="H223">
            <v>39813</v>
          </cell>
          <cell r="I223">
            <v>39813</v>
          </cell>
          <cell r="J223">
            <v>1452.98</v>
          </cell>
          <cell r="K223">
            <v>1.0642145679149709E-2</v>
          </cell>
          <cell r="M223">
            <v>39813</v>
          </cell>
          <cell r="N223">
            <v>39813</v>
          </cell>
          <cell r="O223">
            <v>1454.1</v>
          </cell>
          <cell r="Q223">
            <v>39813</v>
          </cell>
          <cell r="R223">
            <v>39813</v>
          </cell>
          <cell r="S223">
            <v>224.46799999999999</v>
          </cell>
        </row>
        <row r="224">
          <cell r="H224">
            <v>39844</v>
          </cell>
          <cell r="I224">
            <v>39843</v>
          </cell>
          <cell r="J224">
            <v>1330.51</v>
          </cell>
          <cell r="K224">
            <v>-8.4288840864980952E-2</v>
          </cell>
          <cell r="M224">
            <v>39844</v>
          </cell>
          <cell r="N224">
            <v>39843</v>
          </cell>
          <cell r="O224">
            <v>1441.27</v>
          </cell>
          <cell r="Q224">
            <v>39844</v>
          </cell>
          <cell r="R224">
            <v>39843</v>
          </cell>
          <cell r="S224">
            <v>224.43700000000001</v>
          </cell>
        </row>
        <row r="225">
          <cell r="H225">
            <v>39872</v>
          </cell>
          <cell r="I225">
            <v>39871</v>
          </cell>
          <cell r="J225">
            <v>1188.8399999999999</v>
          </cell>
          <cell r="K225">
            <v>-0.10647796709532441</v>
          </cell>
          <cell r="M225">
            <v>39872</v>
          </cell>
          <cell r="N225">
            <v>39871</v>
          </cell>
          <cell r="O225">
            <v>1435.83</v>
          </cell>
          <cell r="Q225">
            <v>39872</v>
          </cell>
          <cell r="R225">
            <v>39871</v>
          </cell>
          <cell r="S225">
            <v>224.452</v>
          </cell>
        </row>
        <row r="226">
          <cell r="H226">
            <v>39903</v>
          </cell>
          <cell r="I226">
            <v>39903</v>
          </cell>
          <cell r="J226">
            <v>1292.98</v>
          </cell>
          <cell r="K226">
            <v>8.7597994683893635E-2</v>
          </cell>
          <cell r="M226">
            <v>39903</v>
          </cell>
          <cell r="N226">
            <v>39903</v>
          </cell>
          <cell r="O226">
            <v>1455.79</v>
          </cell>
          <cell r="Q226">
            <v>39903</v>
          </cell>
          <cell r="R226">
            <v>39903</v>
          </cell>
          <cell r="S226">
            <v>224.57499999999999</v>
          </cell>
        </row>
        <row r="227">
          <cell r="H227">
            <v>39933</v>
          </cell>
          <cell r="I227">
            <v>39933</v>
          </cell>
          <cell r="J227">
            <v>1416.73</v>
          </cell>
          <cell r="K227">
            <v>9.570913703228201E-2</v>
          </cell>
          <cell r="M227">
            <v>39933</v>
          </cell>
          <cell r="N227">
            <v>39933</v>
          </cell>
          <cell r="O227">
            <v>1462.75</v>
          </cell>
          <cell r="Q227">
            <v>39933</v>
          </cell>
          <cell r="R227">
            <v>39933</v>
          </cell>
          <cell r="S227">
            <v>224.696</v>
          </cell>
        </row>
        <row r="228">
          <cell r="H228">
            <v>39964</v>
          </cell>
          <cell r="I228">
            <v>39962</v>
          </cell>
          <cell r="J228">
            <v>1495.97</v>
          </cell>
          <cell r="K228">
            <v>5.5931617174761604E-2</v>
          </cell>
          <cell r="M228">
            <v>39964</v>
          </cell>
          <cell r="N228">
            <v>39962</v>
          </cell>
          <cell r="O228">
            <v>1473.36</v>
          </cell>
          <cell r="Q228">
            <v>39964</v>
          </cell>
          <cell r="R228">
            <v>39962</v>
          </cell>
          <cell r="S228">
            <v>224.74299999999999</v>
          </cell>
        </row>
        <row r="229">
          <cell r="H229">
            <v>39994</v>
          </cell>
          <cell r="I229">
            <v>39994</v>
          </cell>
          <cell r="J229">
            <v>1498.94</v>
          </cell>
          <cell r="K229">
            <v>1.9853339304932768E-3</v>
          </cell>
          <cell r="M229">
            <v>39994</v>
          </cell>
          <cell r="N229">
            <v>39994</v>
          </cell>
          <cell r="O229">
            <v>1481.74</v>
          </cell>
          <cell r="Q229">
            <v>39994</v>
          </cell>
          <cell r="R229">
            <v>39994</v>
          </cell>
          <cell r="S229">
            <v>224.77199999999999</v>
          </cell>
        </row>
        <row r="230">
          <cell r="H230">
            <v>40025</v>
          </cell>
          <cell r="I230">
            <v>40025</v>
          </cell>
          <cell r="J230">
            <v>1612.31</v>
          </cell>
          <cell r="K230">
            <v>7.5633447636329593E-2</v>
          </cell>
          <cell r="M230">
            <v>40025</v>
          </cell>
          <cell r="N230">
            <v>40025</v>
          </cell>
          <cell r="O230">
            <v>1505.64</v>
          </cell>
          <cell r="Q230">
            <v>40025</v>
          </cell>
          <cell r="R230">
            <v>40025</v>
          </cell>
          <cell r="S230">
            <v>224.857</v>
          </cell>
        </row>
        <row r="231">
          <cell r="H231">
            <v>40056</v>
          </cell>
          <cell r="I231">
            <v>40056</v>
          </cell>
          <cell r="J231">
            <v>1670.52</v>
          </cell>
          <cell r="K231">
            <v>3.6103478859524557E-2</v>
          </cell>
          <cell r="M231">
            <v>40056</v>
          </cell>
          <cell r="N231">
            <v>40056</v>
          </cell>
          <cell r="O231">
            <v>1521.23</v>
          </cell>
          <cell r="Q231">
            <v>40056</v>
          </cell>
          <cell r="R231">
            <v>40056</v>
          </cell>
          <cell r="S231">
            <v>224.93</v>
          </cell>
        </row>
        <row r="232">
          <cell r="H232">
            <v>40086</v>
          </cell>
          <cell r="I232">
            <v>40086</v>
          </cell>
          <cell r="J232">
            <v>1732.86</v>
          </cell>
          <cell r="K232">
            <v>3.7317721428058281E-2</v>
          </cell>
          <cell r="M232">
            <v>40086</v>
          </cell>
          <cell r="N232">
            <v>40086</v>
          </cell>
          <cell r="O232">
            <v>1537.21</v>
          </cell>
          <cell r="Q232">
            <v>40086</v>
          </cell>
          <cell r="R232">
            <v>40086</v>
          </cell>
          <cell r="S232">
            <v>225.001</v>
          </cell>
        </row>
        <row r="233">
          <cell r="H233">
            <v>40117</v>
          </cell>
          <cell r="I233">
            <v>40116</v>
          </cell>
          <cell r="J233">
            <v>1700.67</v>
          </cell>
          <cell r="K233">
            <v>-1.8576226584951946E-2</v>
          </cell>
          <cell r="M233">
            <v>40117</v>
          </cell>
          <cell r="N233">
            <v>40116</v>
          </cell>
          <cell r="O233">
            <v>1544.8</v>
          </cell>
          <cell r="Q233">
            <v>40117</v>
          </cell>
          <cell r="R233">
            <v>40116</v>
          </cell>
          <cell r="S233">
            <v>225.05199999999999</v>
          </cell>
        </row>
        <row r="234">
          <cell r="H234">
            <v>40147</v>
          </cell>
          <cell r="I234">
            <v>40147</v>
          </cell>
          <cell r="J234">
            <v>1802.68</v>
          </cell>
          <cell r="K234">
            <v>5.9982242292743439E-2</v>
          </cell>
          <cell r="M234">
            <v>40147</v>
          </cell>
          <cell r="N234">
            <v>40147</v>
          </cell>
          <cell r="O234">
            <v>1564.8</v>
          </cell>
          <cell r="Q234">
            <v>40147</v>
          </cell>
          <cell r="R234">
            <v>40147</v>
          </cell>
          <cell r="S234">
            <v>225.10599999999999</v>
          </cell>
        </row>
        <row r="235">
          <cell r="H235">
            <v>40178</v>
          </cell>
          <cell r="I235">
            <v>40178</v>
          </cell>
          <cell r="J235">
            <v>1837.5</v>
          </cell>
          <cell r="K235">
            <v>1.9315685534870269E-2</v>
          </cell>
          <cell r="M235">
            <v>40178</v>
          </cell>
          <cell r="N235">
            <v>40178</v>
          </cell>
          <cell r="O235">
            <v>1540.34</v>
          </cell>
          <cell r="Q235">
            <v>40178</v>
          </cell>
          <cell r="R235">
            <v>40178</v>
          </cell>
          <cell r="S235">
            <v>225.101</v>
          </cell>
        </row>
        <row r="236">
          <cell r="H236">
            <v>40209</v>
          </cell>
          <cell r="I236">
            <v>40207</v>
          </cell>
          <cell r="J236">
            <v>1771.4</v>
          </cell>
          <cell r="K236">
            <v>-3.5972789115646206E-2</v>
          </cell>
          <cell r="M236">
            <v>40209</v>
          </cell>
          <cell r="N236">
            <v>40207</v>
          </cell>
          <cell r="O236">
            <v>1563.87</v>
          </cell>
          <cell r="Q236">
            <v>40209</v>
          </cell>
          <cell r="R236">
            <v>40207</v>
          </cell>
          <cell r="S236">
            <v>225.167</v>
          </cell>
        </row>
        <row r="237">
          <cell r="H237">
            <v>40237</v>
          </cell>
          <cell r="I237">
            <v>40235</v>
          </cell>
          <cell r="J237">
            <v>1826.27</v>
          </cell>
          <cell r="K237">
            <v>3.0975499604832271E-2</v>
          </cell>
          <cell r="M237">
            <v>40237</v>
          </cell>
          <cell r="N237">
            <v>40235</v>
          </cell>
          <cell r="O237">
            <v>1569.71</v>
          </cell>
          <cell r="Q237">
            <v>40237</v>
          </cell>
          <cell r="R237">
            <v>40235</v>
          </cell>
          <cell r="S237">
            <v>225.17599999999999</v>
          </cell>
        </row>
        <row r="238">
          <cell r="H238">
            <v>40268</v>
          </cell>
          <cell r="I238">
            <v>40268</v>
          </cell>
          <cell r="J238">
            <v>1936.48</v>
          </cell>
          <cell r="K238">
            <v>6.0347046165134421E-2</v>
          </cell>
          <cell r="M238">
            <v>40268</v>
          </cell>
          <cell r="N238">
            <v>40268</v>
          </cell>
          <cell r="O238">
            <v>1567.78</v>
          </cell>
          <cell r="Q238">
            <v>40268</v>
          </cell>
          <cell r="R238">
            <v>40268</v>
          </cell>
          <cell r="S238">
            <v>225.191</v>
          </cell>
        </row>
        <row r="239">
          <cell r="H239">
            <v>40298</v>
          </cell>
          <cell r="I239">
            <v>40298</v>
          </cell>
          <cell r="J239">
            <v>1967.05</v>
          </cell>
          <cell r="K239">
            <v>1.578637527885645E-2</v>
          </cell>
          <cell r="M239">
            <v>40298</v>
          </cell>
          <cell r="N239">
            <v>40298</v>
          </cell>
          <cell r="O239">
            <v>1584.1</v>
          </cell>
          <cell r="Q239">
            <v>40298</v>
          </cell>
          <cell r="R239">
            <v>40298</v>
          </cell>
          <cell r="S239">
            <v>225.23699999999999</v>
          </cell>
        </row>
        <row r="240">
          <cell r="H240">
            <v>40329</v>
          </cell>
          <cell r="I240">
            <v>40329</v>
          </cell>
          <cell r="J240">
            <v>1809.98</v>
          </cell>
          <cell r="K240">
            <v>-7.9850537607076555E-2</v>
          </cell>
          <cell r="M240">
            <v>40329</v>
          </cell>
          <cell r="N240">
            <v>40329</v>
          </cell>
          <cell r="O240">
            <v>1597.43</v>
          </cell>
          <cell r="Q240">
            <v>40329</v>
          </cell>
          <cell r="R240">
            <v>40329</v>
          </cell>
          <cell r="S240">
            <v>225.286</v>
          </cell>
        </row>
        <row r="241">
          <cell r="H241">
            <v>40359</v>
          </cell>
          <cell r="I241">
            <v>40359</v>
          </cell>
          <cell r="J241">
            <v>1715.23</v>
          </cell>
          <cell r="K241">
            <v>-5.2348644736405929E-2</v>
          </cell>
          <cell r="M241">
            <v>40359</v>
          </cell>
          <cell r="N241">
            <v>40359</v>
          </cell>
          <cell r="O241">
            <v>1622.48</v>
          </cell>
          <cell r="Q241">
            <v>40359</v>
          </cell>
          <cell r="R241">
            <v>40359</v>
          </cell>
          <cell r="S241">
            <v>225.32400000000001</v>
          </cell>
        </row>
        <row r="242">
          <cell r="H242">
            <v>40390</v>
          </cell>
          <cell r="I242">
            <v>40389</v>
          </cell>
          <cell r="J242">
            <v>1835.4</v>
          </cell>
          <cell r="K242">
            <v>7.0060574966622588E-2</v>
          </cell>
          <cell r="M242">
            <v>40390</v>
          </cell>
          <cell r="N242">
            <v>40389</v>
          </cell>
          <cell r="O242">
            <v>1639.79</v>
          </cell>
          <cell r="Q242">
            <v>40390</v>
          </cell>
          <cell r="R242">
            <v>40389</v>
          </cell>
          <cell r="S242">
            <v>225.376</v>
          </cell>
        </row>
        <row r="243">
          <cell r="H243">
            <v>40421</v>
          </cell>
          <cell r="I243">
            <v>40421</v>
          </cell>
          <cell r="J243">
            <v>1752.55</v>
          </cell>
          <cell r="K243">
            <v>-4.5140023972975993E-2</v>
          </cell>
          <cell r="M243">
            <v>40421</v>
          </cell>
          <cell r="N243">
            <v>40421</v>
          </cell>
          <cell r="O243">
            <v>1660.89</v>
          </cell>
          <cell r="Q243">
            <v>40421</v>
          </cell>
          <cell r="R243">
            <v>40421</v>
          </cell>
          <cell r="S243">
            <v>225.416</v>
          </cell>
        </row>
        <row r="244">
          <cell r="H244">
            <v>40451</v>
          </cell>
          <cell r="I244">
            <v>40451</v>
          </cell>
          <cell r="J244">
            <v>1908.95</v>
          </cell>
          <cell r="K244">
            <v>8.9241391115802746E-2</v>
          </cell>
          <cell r="M244">
            <v>40451</v>
          </cell>
          <cell r="N244">
            <v>40451</v>
          </cell>
          <cell r="O244">
            <v>1662.66</v>
          </cell>
          <cell r="Q244">
            <v>40451</v>
          </cell>
          <cell r="R244">
            <v>40451</v>
          </cell>
          <cell r="S244">
            <v>225.447</v>
          </cell>
        </row>
        <row r="245">
          <cell r="H245">
            <v>40482</v>
          </cell>
          <cell r="I245">
            <v>40480</v>
          </cell>
          <cell r="J245">
            <v>1981.59</v>
          </cell>
          <cell r="K245">
            <v>3.8052332434060539E-2</v>
          </cell>
          <cell r="M245">
            <v>40482</v>
          </cell>
          <cell r="N245">
            <v>40480</v>
          </cell>
          <cell r="O245">
            <v>1668.58</v>
          </cell>
          <cell r="Q245">
            <v>40482</v>
          </cell>
          <cell r="R245">
            <v>40480</v>
          </cell>
          <cell r="S245">
            <v>225.49</v>
          </cell>
        </row>
        <row r="246">
          <cell r="H246">
            <v>40512</v>
          </cell>
          <cell r="I246">
            <v>40512</v>
          </cell>
          <cell r="J246">
            <v>1981.84</v>
          </cell>
          <cell r="K246">
            <v>1.2616131490368845E-4</v>
          </cell>
          <cell r="M246">
            <v>40512</v>
          </cell>
          <cell r="N246">
            <v>40512</v>
          </cell>
          <cell r="O246">
            <v>1658.99</v>
          </cell>
          <cell r="Q246">
            <v>40512</v>
          </cell>
          <cell r="R246">
            <v>40512</v>
          </cell>
          <cell r="S246">
            <v>225.50299999999999</v>
          </cell>
        </row>
        <row r="247">
          <cell r="H247">
            <v>40543</v>
          </cell>
          <cell r="I247">
            <v>40543</v>
          </cell>
          <cell r="J247">
            <v>2114.29</v>
          </cell>
          <cell r="K247">
            <v>6.6831833044039904E-2</v>
          </cell>
          <cell r="M247">
            <v>40543</v>
          </cell>
          <cell r="N247">
            <v>40543</v>
          </cell>
          <cell r="O247">
            <v>1641.1</v>
          </cell>
          <cell r="Q247">
            <v>40543</v>
          </cell>
          <cell r="R247">
            <v>40543</v>
          </cell>
          <cell r="S247">
            <v>225.554</v>
          </cell>
        </row>
        <row r="248">
          <cell r="H248">
            <v>40574</v>
          </cell>
          <cell r="I248">
            <v>40574</v>
          </cell>
          <cell r="J248">
            <v>2164.4</v>
          </cell>
          <cell r="K248">
            <v>2.3700627633862964E-2</v>
          </cell>
          <cell r="M248">
            <v>40574</v>
          </cell>
          <cell r="N248">
            <v>40574</v>
          </cell>
          <cell r="O248">
            <v>1643.01</v>
          </cell>
          <cell r="Q248">
            <v>40574</v>
          </cell>
          <cell r="R248">
            <v>40574</v>
          </cell>
          <cell r="S248">
            <v>225.58</v>
          </cell>
        </row>
        <row r="249">
          <cell r="H249">
            <v>40602</v>
          </cell>
          <cell r="I249">
            <v>40602</v>
          </cell>
          <cell r="J249">
            <v>2238.5500000000002</v>
          </cell>
          <cell r="K249">
            <v>3.4258917020883427E-2</v>
          </cell>
          <cell r="M249">
            <v>40602</v>
          </cell>
          <cell r="N249">
            <v>40602</v>
          </cell>
          <cell r="O249">
            <v>1647.12</v>
          </cell>
          <cell r="Q249">
            <v>40602</v>
          </cell>
          <cell r="R249">
            <v>40602</v>
          </cell>
          <cell r="S249">
            <v>225.61699999999999</v>
          </cell>
        </row>
        <row r="250">
          <cell r="H250">
            <v>40633</v>
          </cell>
          <cell r="I250">
            <v>40633</v>
          </cell>
          <cell r="J250">
            <v>2239.44</v>
          </cell>
          <cell r="K250">
            <v>3.9757878984158167E-4</v>
          </cell>
          <cell r="M250">
            <v>40633</v>
          </cell>
          <cell r="N250">
            <v>40633</v>
          </cell>
          <cell r="O250">
            <v>1648.03</v>
          </cell>
          <cell r="Q250">
            <v>40633</v>
          </cell>
          <cell r="R250">
            <v>40633</v>
          </cell>
          <cell r="S250">
            <v>225.654</v>
          </cell>
        </row>
        <row r="251">
          <cell r="H251">
            <v>40663</v>
          </cell>
          <cell r="I251">
            <v>40662</v>
          </cell>
          <cell r="J251">
            <v>2305.7600000000002</v>
          </cell>
          <cell r="K251">
            <v>2.961454649376637E-2</v>
          </cell>
          <cell r="M251">
            <v>40663</v>
          </cell>
          <cell r="N251">
            <v>40662</v>
          </cell>
          <cell r="O251">
            <v>1668.95</v>
          </cell>
          <cell r="Q251">
            <v>40663</v>
          </cell>
          <cell r="R251">
            <v>40662</v>
          </cell>
          <cell r="S251">
            <v>225.71</v>
          </cell>
        </row>
        <row r="252">
          <cell r="H252">
            <v>40694</v>
          </cell>
          <cell r="I252">
            <v>40694</v>
          </cell>
          <cell r="J252">
            <v>2279.66</v>
          </cell>
          <cell r="K252">
            <v>-1.1319478176393189E-2</v>
          </cell>
          <cell r="M252">
            <v>40694</v>
          </cell>
          <cell r="N252">
            <v>40694</v>
          </cell>
          <cell r="O252">
            <v>1690.73</v>
          </cell>
          <cell r="Q252">
            <v>40694</v>
          </cell>
          <cell r="R252">
            <v>40694</v>
          </cell>
          <cell r="S252">
            <v>225.72300000000001</v>
          </cell>
        </row>
        <row r="253">
          <cell r="H253">
            <v>40724</v>
          </cell>
          <cell r="I253">
            <v>40724</v>
          </cell>
          <cell r="J253">
            <v>2241.66</v>
          </cell>
          <cell r="K253">
            <v>-1.6669152417465763E-2</v>
          </cell>
          <cell r="M253">
            <v>40724</v>
          </cell>
          <cell r="N253">
            <v>40724</v>
          </cell>
          <cell r="O253">
            <v>1685.78</v>
          </cell>
          <cell r="Q253">
            <v>40724</v>
          </cell>
          <cell r="R253">
            <v>40724</v>
          </cell>
          <cell r="S253">
            <v>225.74700000000001</v>
          </cell>
        </row>
        <row r="254">
          <cell r="H254">
            <v>40755</v>
          </cell>
          <cell r="I254">
            <v>40753</v>
          </cell>
          <cell r="J254">
            <v>2196.08</v>
          </cell>
          <cell r="K254">
            <v>-2.0333145972181298E-2</v>
          </cell>
          <cell r="M254">
            <v>40755</v>
          </cell>
          <cell r="N254">
            <v>40753</v>
          </cell>
          <cell r="O254">
            <v>1712.53</v>
          </cell>
          <cell r="Q254">
            <v>40755</v>
          </cell>
          <cell r="R254">
            <v>40753</v>
          </cell>
          <cell r="S254">
            <v>225.72900000000001</v>
          </cell>
        </row>
        <row r="255">
          <cell r="H255">
            <v>40786</v>
          </cell>
          <cell r="I255">
            <v>40786</v>
          </cell>
          <cell r="J255">
            <v>2076.7800000000002</v>
          </cell>
          <cell r="K255">
            <v>-5.4324068339951063E-2</v>
          </cell>
          <cell r="M255">
            <v>40786</v>
          </cell>
          <cell r="N255">
            <v>40786</v>
          </cell>
          <cell r="O255">
            <v>1737.55</v>
          </cell>
          <cell r="Q255">
            <v>40786</v>
          </cell>
          <cell r="R255">
            <v>40786</v>
          </cell>
          <cell r="S255">
            <v>225.79300000000001</v>
          </cell>
        </row>
        <row r="256">
          <cell r="H256">
            <v>40816</v>
          </cell>
          <cell r="I256">
            <v>40816</v>
          </cell>
          <cell r="J256">
            <v>1930.79</v>
          </cell>
          <cell r="K256">
            <v>-7.0296324117142997E-2</v>
          </cell>
          <cell r="M256">
            <v>40816</v>
          </cell>
          <cell r="N256">
            <v>40816</v>
          </cell>
          <cell r="O256">
            <v>1750.19</v>
          </cell>
          <cell r="Q256">
            <v>40816</v>
          </cell>
          <cell r="R256">
            <v>40816</v>
          </cell>
          <cell r="S256">
            <v>225.79300000000001</v>
          </cell>
        </row>
        <row r="257">
          <cell r="H257">
            <v>40847</v>
          </cell>
          <cell r="I257">
            <v>40847</v>
          </cell>
          <cell r="J257">
            <v>2141.81</v>
          </cell>
          <cell r="K257">
            <v>0.10929205144008411</v>
          </cell>
          <cell r="M257">
            <v>40847</v>
          </cell>
          <cell r="N257">
            <v>40847</v>
          </cell>
          <cell r="O257">
            <v>1752.07</v>
          </cell>
          <cell r="Q257">
            <v>40847</v>
          </cell>
          <cell r="R257">
            <v>40847</v>
          </cell>
          <cell r="S257">
            <v>225.80600000000001</v>
          </cell>
        </row>
        <row r="258">
          <cell r="H258">
            <v>40877</v>
          </cell>
          <cell r="I258">
            <v>40877</v>
          </cell>
          <cell r="J258">
            <v>2137.08</v>
          </cell>
          <cell r="K258">
            <v>-2.208412510913675E-3</v>
          </cell>
          <cell r="M258">
            <v>40877</v>
          </cell>
          <cell r="N258">
            <v>40877</v>
          </cell>
          <cell r="O258">
            <v>1750.55</v>
          </cell>
          <cell r="Q258">
            <v>40877</v>
          </cell>
          <cell r="R258">
            <v>40877</v>
          </cell>
          <cell r="S258">
            <v>225.816</v>
          </cell>
        </row>
        <row r="259">
          <cell r="H259">
            <v>40908</v>
          </cell>
          <cell r="I259">
            <v>40907</v>
          </cell>
          <cell r="J259">
            <v>2158.94</v>
          </cell>
          <cell r="K259">
            <v>1.0228910475976627E-2</v>
          </cell>
          <cell r="M259">
            <v>40908</v>
          </cell>
          <cell r="N259">
            <v>40907</v>
          </cell>
          <cell r="O259">
            <v>1769.79</v>
          </cell>
          <cell r="Q259">
            <v>40908</v>
          </cell>
          <cell r="R259">
            <v>40907</v>
          </cell>
          <cell r="S259">
            <v>225.822</v>
          </cell>
        </row>
        <row r="260">
          <cell r="H260">
            <v>40939</v>
          </cell>
          <cell r="I260">
            <v>40939</v>
          </cell>
          <cell r="J260">
            <v>2255.69</v>
          </cell>
          <cell r="K260">
            <v>4.481365855466108E-2</v>
          </cell>
          <cell r="M260">
            <v>40939</v>
          </cell>
          <cell r="N260">
            <v>40939</v>
          </cell>
          <cell r="O260">
            <v>1785.33</v>
          </cell>
          <cell r="Q260">
            <v>40939</v>
          </cell>
          <cell r="R260">
            <v>40939</v>
          </cell>
          <cell r="S260">
            <v>225.816</v>
          </cell>
        </row>
        <row r="261">
          <cell r="H261">
            <v>40968</v>
          </cell>
          <cell r="I261">
            <v>40968</v>
          </cell>
          <cell r="J261">
            <v>2353.23</v>
          </cell>
          <cell r="K261">
            <v>4.3241757511005487E-2</v>
          </cell>
          <cell r="M261">
            <v>40968</v>
          </cell>
          <cell r="N261">
            <v>40968</v>
          </cell>
          <cell r="O261">
            <v>1784.92</v>
          </cell>
          <cell r="Q261">
            <v>40968</v>
          </cell>
          <cell r="R261">
            <v>40968</v>
          </cell>
          <cell r="S261">
            <v>225.816</v>
          </cell>
        </row>
        <row r="262">
          <cell r="H262">
            <v>40999</v>
          </cell>
          <cell r="I262">
            <v>40998</v>
          </cell>
          <cell r="J262">
            <v>2430.67</v>
          </cell>
          <cell r="K262">
            <v>3.2907960547842778E-2</v>
          </cell>
          <cell r="M262">
            <v>40999</v>
          </cell>
          <cell r="N262">
            <v>40998</v>
          </cell>
          <cell r="O262">
            <v>1775.14</v>
          </cell>
          <cell r="Q262">
            <v>40999</v>
          </cell>
          <cell r="R262">
            <v>40998</v>
          </cell>
          <cell r="S262">
            <v>225.84100000000001</v>
          </cell>
        </row>
        <row r="263">
          <cell r="H263">
            <v>41029</v>
          </cell>
          <cell r="I263">
            <v>41029</v>
          </cell>
          <cell r="J263">
            <v>2415.42</v>
          </cell>
          <cell r="K263">
            <v>-6.273990298971065E-3</v>
          </cell>
          <cell r="M263">
            <v>41029</v>
          </cell>
          <cell r="N263">
            <v>41029</v>
          </cell>
          <cell r="O263">
            <v>1794.82</v>
          </cell>
          <cell r="Q263">
            <v>41029</v>
          </cell>
          <cell r="R263">
            <v>41029</v>
          </cell>
          <cell r="S263">
            <v>225.85400000000001</v>
          </cell>
        </row>
        <row r="264">
          <cell r="H264">
            <v>41060</v>
          </cell>
          <cell r="I264">
            <v>41060</v>
          </cell>
          <cell r="J264">
            <v>2270.25</v>
          </cell>
          <cell r="K264">
            <v>-6.0101348833743226E-2</v>
          </cell>
          <cell r="M264">
            <v>41060</v>
          </cell>
          <cell r="N264">
            <v>41060</v>
          </cell>
          <cell r="O264">
            <v>1811.06</v>
          </cell>
          <cell r="Q264">
            <v>41060</v>
          </cell>
          <cell r="R264">
            <v>41060</v>
          </cell>
          <cell r="S264">
            <v>225.88800000000001</v>
          </cell>
        </row>
        <row r="265">
          <cell r="H265">
            <v>41090</v>
          </cell>
          <cell r="I265">
            <v>41089</v>
          </cell>
          <cell r="J265">
            <v>2363.79</v>
          </cell>
          <cell r="K265">
            <v>4.1202510736702988E-2</v>
          </cell>
          <cell r="M265">
            <v>41090</v>
          </cell>
          <cell r="N265">
            <v>41089</v>
          </cell>
          <cell r="O265">
            <v>1811.77</v>
          </cell>
          <cell r="Q265">
            <v>41090</v>
          </cell>
          <cell r="R265">
            <v>41089</v>
          </cell>
          <cell r="S265">
            <v>225.904</v>
          </cell>
        </row>
        <row r="266">
          <cell r="H266">
            <v>41121</v>
          </cell>
          <cell r="I266">
            <v>41121</v>
          </cell>
          <cell r="J266">
            <v>2396.62</v>
          </cell>
          <cell r="K266">
            <v>1.3888712618295164E-2</v>
          </cell>
          <cell r="M266">
            <v>41121</v>
          </cell>
          <cell r="N266">
            <v>41121</v>
          </cell>
          <cell r="O266">
            <v>1836.76</v>
          </cell>
          <cell r="Q266">
            <v>41121</v>
          </cell>
          <cell r="R266">
            <v>41121</v>
          </cell>
          <cell r="S266">
            <v>225.93</v>
          </cell>
        </row>
        <row r="267">
          <cell r="H267">
            <v>41152</v>
          </cell>
          <cell r="I267">
            <v>41152</v>
          </cell>
          <cell r="J267">
            <v>2450.6</v>
          </cell>
          <cell r="K267">
            <v>2.252338710350411E-2</v>
          </cell>
          <cell r="M267">
            <v>41152</v>
          </cell>
          <cell r="N267">
            <v>41152</v>
          </cell>
          <cell r="O267">
            <v>1837.96</v>
          </cell>
          <cell r="Q267">
            <v>41152</v>
          </cell>
          <cell r="R267">
            <v>41152</v>
          </cell>
          <cell r="S267">
            <v>225.96199999999999</v>
          </cell>
        </row>
        <row r="268">
          <cell r="H268">
            <v>41182</v>
          </cell>
          <cell r="I268">
            <v>41180</v>
          </cell>
          <cell r="J268">
            <v>2513.9299999999998</v>
          </cell>
          <cell r="K268">
            <v>2.5842650779400934E-2</v>
          </cell>
          <cell r="M268">
            <v>41182</v>
          </cell>
          <cell r="N268">
            <v>41180</v>
          </cell>
          <cell r="O268">
            <v>1840.49</v>
          </cell>
          <cell r="Q268">
            <v>41182</v>
          </cell>
          <cell r="R268">
            <v>41180</v>
          </cell>
          <cell r="S268">
            <v>225.983</v>
          </cell>
        </row>
        <row r="269">
          <cell r="H269">
            <v>41213</v>
          </cell>
          <cell r="I269">
            <v>41213</v>
          </cell>
          <cell r="J269">
            <v>2467.5100000000002</v>
          </cell>
          <cell r="K269">
            <v>-1.846511239374192E-2</v>
          </cell>
          <cell r="M269">
            <v>41213</v>
          </cell>
          <cell r="N269">
            <v>41213</v>
          </cell>
          <cell r="O269">
            <v>1844.11</v>
          </cell>
          <cell r="Q269">
            <v>41213</v>
          </cell>
          <cell r="R269">
            <v>41213</v>
          </cell>
          <cell r="S269">
            <v>225.99799999999999</v>
          </cell>
        </row>
        <row r="270">
          <cell r="H270">
            <v>41243</v>
          </cell>
          <cell r="I270">
            <v>41243</v>
          </cell>
          <cell r="J270">
            <v>2481.8200000000002</v>
          </cell>
          <cell r="K270">
            <v>5.7993685942508621E-3</v>
          </cell>
          <cell r="M270">
            <v>41243</v>
          </cell>
          <cell r="N270">
            <v>41243</v>
          </cell>
          <cell r="O270">
            <v>1847.02</v>
          </cell>
          <cell r="Q270">
            <v>41243</v>
          </cell>
          <cell r="R270">
            <v>41243</v>
          </cell>
          <cell r="S270">
            <v>226.03800000000001</v>
          </cell>
        </row>
        <row r="271">
          <cell r="H271">
            <v>41274</v>
          </cell>
          <cell r="I271">
            <v>41274</v>
          </cell>
          <cell r="J271">
            <v>2504.44</v>
          </cell>
          <cell r="K271">
            <v>9.1142790371581701E-3</v>
          </cell>
          <cell r="M271">
            <v>41274</v>
          </cell>
          <cell r="N271">
            <v>41274</v>
          </cell>
          <cell r="O271">
            <v>1844.39</v>
          </cell>
          <cell r="Q271">
            <v>41274</v>
          </cell>
          <cell r="R271">
            <v>41274</v>
          </cell>
          <cell r="S271">
            <v>226.07</v>
          </cell>
        </row>
        <row r="272">
          <cell r="H272">
            <v>41305</v>
          </cell>
          <cell r="I272">
            <v>41305</v>
          </cell>
          <cell r="J272">
            <v>2634.16</v>
          </cell>
          <cell r="K272">
            <v>5.1796010285732455E-2</v>
          </cell>
          <cell r="M272">
            <v>41305</v>
          </cell>
          <cell r="N272">
            <v>41305</v>
          </cell>
          <cell r="O272">
            <v>1831.49</v>
          </cell>
          <cell r="Q272">
            <v>41305</v>
          </cell>
          <cell r="R272">
            <v>41305</v>
          </cell>
          <cell r="S272">
            <v>226.08799999999999</v>
          </cell>
        </row>
        <row r="273">
          <cell r="H273">
            <v>41333</v>
          </cell>
          <cell r="I273">
            <v>41333</v>
          </cell>
          <cell r="J273">
            <v>2669.92</v>
          </cell>
          <cell r="K273">
            <v>1.3575485164151085E-2</v>
          </cell>
          <cell r="M273">
            <v>41333</v>
          </cell>
          <cell r="N273">
            <v>41333</v>
          </cell>
          <cell r="O273">
            <v>1840.67</v>
          </cell>
          <cell r="Q273">
            <v>41333</v>
          </cell>
          <cell r="R273">
            <v>41333</v>
          </cell>
          <cell r="S273">
            <v>226.09299999999999</v>
          </cell>
        </row>
        <row r="274">
          <cell r="H274">
            <v>41364</v>
          </cell>
          <cell r="I274">
            <v>41362</v>
          </cell>
          <cell r="J274">
            <v>2770.05</v>
          </cell>
          <cell r="K274">
            <v>3.7502996344459798E-2</v>
          </cell>
          <cell r="M274">
            <v>41364</v>
          </cell>
          <cell r="N274">
            <v>41362</v>
          </cell>
          <cell r="O274">
            <v>1842.14</v>
          </cell>
          <cell r="Q274">
            <v>41364</v>
          </cell>
          <cell r="R274">
            <v>41362</v>
          </cell>
          <cell r="S274">
            <v>226.126</v>
          </cell>
        </row>
        <row r="275">
          <cell r="H275">
            <v>41394</v>
          </cell>
          <cell r="I275">
            <v>41394</v>
          </cell>
          <cell r="J275">
            <v>2823.42</v>
          </cell>
          <cell r="K275">
            <v>1.9266800238262806E-2</v>
          </cell>
          <cell r="M275">
            <v>41394</v>
          </cell>
          <cell r="N275">
            <v>41394</v>
          </cell>
          <cell r="O275">
            <v>1860.78</v>
          </cell>
          <cell r="Q275">
            <v>41394</v>
          </cell>
          <cell r="R275">
            <v>41394</v>
          </cell>
          <cell r="S275">
            <v>226.15299999999999</v>
          </cell>
        </row>
        <row r="276">
          <cell r="H276">
            <v>41425</v>
          </cell>
          <cell r="I276">
            <v>41425</v>
          </cell>
          <cell r="J276">
            <v>2889.46</v>
          </cell>
          <cell r="K276">
            <v>2.3390073031996642E-2</v>
          </cell>
          <cell r="M276">
            <v>41425</v>
          </cell>
          <cell r="N276">
            <v>41425</v>
          </cell>
          <cell r="O276">
            <v>1827.58</v>
          </cell>
          <cell r="Q276">
            <v>41425</v>
          </cell>
          <cell r="R276">
            <v>41425</v>
          </cell>
          <cell r="S276">
            <v>226.17</v>
          </cell>
        </row>
        <row r="277">
          <cell r="H277">
            <v>41455</v>
          </cell>
          <cell r="I277">
            <v>41453</v>
          </cell>
          <cell r="J277">
            <v>2850.66</v>
          </cell>
          <cell r="K277">
            <v>-1.3428114595806891E-2</v>
          </cell>
          <cell r="M277">
            <v>41455</v>
          </cell>
          <cell r="N277">
            <v>41453</v>
          </cell>
          <cell r="O277">
            <v>1799.31</v>
          </cell>
          <cell r="Q277">
            <v>41455</v>
          </cell>
          <cell r="R277">
            <v>41453</v>
          </cell>
          <cell r="S277">
            <v>226.18100000000001</v>
          </cell>
        </row>
        <row r="278">
          <cell r="H278">
            <v>41486</v>
          </cell>
          <cell r="I278">
            <v>41486</v>
          </cell>
          <cell r="J278">
            <v>2995.72</v>
          </cell>
          <cell r="K278">
            <v>5.0886461380873188E-2</v>
          </cell>
          <cell r="M278">
            <v>41486</v>
          </cell>
          <cell r="N278">
            <v>41486</v>
          </cell>
          <cell r="O278">
            <v>1801.77</v>
          </cell>
          <cell r="Q278">
            <v>41486</v>
          </cell>
          <cell r="R278">
            <v>41486</v>
          </cell>
          <cell r="S278">
            <v>226.203</v>
          </cell>
        </row>
        <row r="279">
          <cell r="H279">
            <v>41517</v>
          </cell>
          <cell r="I279">
            <v>41516</v>
          </cell>
          <cell r="J279">
            <v>2908.96</v>
          </cell>
          <cell r="K279">
            <v>-2.8961318147223296E-2</v>
          </cell>
          <cell r="M279">
            <v>41517</v>
          </cell>
          <cell r="N279">
            <v>41516</v>
          </cell>
          <cell r="O279">
            <v>1792.56</v>
          </cell>
          <cell r="Q279">
            <v>41517</v>
          </cell>
          <cell r="R279">
            <v>41516</v>
          </cell>
          <cell r="S279">
            <v>226.22</v>
          </cell>
        </row>
        <row r="280">
          <cell r="H280">
            <v>41547</v>
          </cell>
          <cell r="I280">
            <v>41547</v>
          </cell>
          <cell r="J280">
            <v>3000.18</v>
          </cell>
          <cell r="K280">
            <v>3.1358286122875459E-2</v>
          </cell>
          <cell r="M280">
            <v>41547</v>
          </cell>
          <cell r="N280">
            <v>41547</v>
          </cell>
          <cell r="O280">
            <v>1809.53</v>
          </cell>
          <cell r="Q280">
            <v>41547</v>
          </cell>
          <cell r="R280">
            <v>41547</v>
          </cell>
          <cell r="S280">
            <v>226.23699999999999</v>
          </cell>
        </row>
        <row r="281">
          <cell r="H281">
            <v>41578</v>
          </cell>
          <cell r="I281">
            <v>41578</v>
          </cell>
          <cell r="J281">
            <v>3138.09</v>
          </cell>
          <cell r="K281">
            <v>4.5967241965482179E-2</v>
          </cell>
          <cell r="M281">
            <v>41578</v>
          </cell>
          <cell r="N281">
            <v>41578</v>
          </cell>
          <cell r="O281">
            <v>1824.16</v>
          </cell>
          <cell r="Q281">
            <v>41578</v>
          </cell>
          <cell r="R281">
            <v>41578</v>
          </cell>
          <cell r="S281">
            <v>226.23699999999999</v>
          </cell>
        </row>
        <row r="282">
          <cell r="H282">
            <v>41608</v>
          </cell>
          <cell r="I282">
            <v>41607</v>
          </cell>
          <cell r="J282">
            <v>3233.72</v>
          </cell>
          <cell r="K282">
            <v>3.0473950715243874E-2</v>
          </cell>
          <cell r="M282">
            <v>41608</v>
          </cell>
          <cell r="N282">
            <v>41607</v>
          </cell>
          <cell r="O282">
            <v>1817.33</v>
          </cell>
          <cell r="Q282">
            <v>41608</v>
          </cell>
          <cell r="R282">
            <v>41607</v>
          </cell>
          <cell r="S282">
            <v>226.244</v>
          </cell>
        </row>
        <row r="283">
          <cell r="H283">
            <v>41639</v>
          </cell>
          <cell r="I283">
            <v>41639</v>
          </cell>
          <cell r="J283">
            <v>3315.59</v>
          </cell>
          <cell r="K283">
            <v>2.531759088603848E-2</v>
          </cell>
          <cell r="M283">
            <v>41639</v>
          </cell>
          <cell r="N283">
            <v>41639</v>
          </cell>
          <cell r="O283">
            <v>1807.06</v>
          </cell>
          <cell r="Q283">
            <v>41639</v>
          </cell>
          <cell r="R283">
            <v>41639</v>
          </cell>
          <cell r="S283">
            <v>226.267</v>
          </cell>
        </row>
        <row r="284">
          <cell r="H284">
            <v>41670</v>
          </cell>
          <cell r="I284">
            <v>41670</v>
          </cell>
          <cell r="J284">
            <v>3200.95</v>
          </cell>
          <cell r="K284">
            <v>-3.4576048305128296E-2</v>
          </cell>
          <cell r="M284">
            <v>41670</v>
          </cell>
          <cell r="N284">
            <v>41670</v>
          </cell>
          <cell r="O284">
            <v>1833.76</v>
          </cell>
          <cell r="Q284">
            <v>41670</v>
          </cell>
          <cell r="R284">
            <v>41670</v>
          </cell>
          <cell r="S284">
            <v>226.28800000000001</v>
          </cell>
        </row>
        <row r="285">
          <cell r="H285">
            <v>41698</v>
          </cell>
          <cell r="I285">
            <v>41698</v>
          </cell>
          <cell r="J285">
            <v>3347.38</v>
          </cell>
          <cell r="K285">
            <v>4.5745794217341818E-2</v>
          </cell>
          <cell r="M285">
            <v>41698</v>
          </cell>
          <cell r="N285">
            <v>41698</v>
          </cell>
          <cell r="O285">
            <v>1843.51</v>
          </cell>
          <cell r="Q285">
            <v>41698</v>
          </cell>
          <cell r="R285">
            <v>41698</v>
          </cell>
          <cell r="S285">
            <v>226.29300000000001</v>
          </cell>
        </row>
        <row r="286">
          <cell r="H286">
            <v>41729</v>
          </cell>
          <cell r="I286">
            <v>41729</v>
          </cell>
          <cell r="J286">
            <v>3375.51</v>
          </cell>
          <cell r="K286">
            <v>8.4035872831886762E-3</v>
          </cell>
          <cell r="M286">
            <v>41729</v>
          </cell>
          <cell r="N286">
            <v>41729</v>
          </cell>
          <cell r="O286">
            <v>1840.37</v>
          </cell>
          <cell r="Q286">
            <v>41729</v>
          </cell>
          <cell r="R286">
            <v>41729</v>
          </cell>
          <cell r="S286">
            <v>226.31</v>
          </cell>
        </row>
        <row r="287">
          <cell r="H287">
            <v>41759</v>
          </cell>
          <cell r="I287">
            <v>41759</v>
          </cell>
          <cell r="J287">
            <v>3400.46</v>
          </cell>
          <cell r="K287">
            <v>7.3914756584930325E-3</v>
          </cell>
          <cell r="M287">
            <v>41759</v>
          </cell>
          <cell r="N287">
            <v>41759</v>
          </cell>
          <cell r="O287">
            <v>1855.9</v>
          </cell>
          <cell r="Q287">
            <v>41759</v>
          </cell>
          <cell r="R287">
            <v>41759</v>
          </cell>
          <cell r="S287">
            <v>226.327</v>
          </cell>
        </row>
        <row r="288">
          <cell r="H288">
            <v>41790</v>
          </cell>
          <cell r="I288">
            <v>41789</v>
          </cell>
          <cell r="J288">
            <v>3480.29</v>
          </cell>
          <cell r="K288">
            <v>2.3476235568128997E-2</v>
          </cell>
          <cell r="M288">
            <v>41790</v>
          </cell>
          <cell r="N288">
            <v>41789</v>
          </cell>
          <cell r="O288">
            <v>1877.03</v>
          </cell>
          <cell r="Q288">
            <v>41790</v>
          </cell>
          <cell r="R288">
            <v>41789</v>
          </cell>
          <cell r="S288">
            <v>226.334</v>
          </cell>
        </row>
        <row r="289">
          <cell r="H289">
            <v>41820</v>
          </cell>
          <cell r="I289">
            <v>41820</v>
          </cell>
          <cell r="J289">
            <v>3552.18</v>
          </cell>
          <cell r="K289">
            <v>2.0656324616626739E-2</v>
          </cell>
          <cell r="M289">
            <v>41820</v>
          </cell>
          <cell r="N289">
            <v>41820</v>
          </cell>
          <cell r="O289">
            <v>1878</v>
          </cell>
          <cell r="Q289">
            <v>41820</v>
          </cell>
          <cell r="R289">
            <v>41820</v>
          </cell>
          <cell r="S289">
            <v>226.34399999999999</v>
          </cell>
        </row>
        <row r="290">
          <cell r="H290">
            <v>41851</v>
          </cell>
          <cell r="I290">
            <v>41851</v>
          </cell>
          <cell r="J290">
            <v>3503.19</v>
          </cell>
          <cell r="K290">
            <v>-1.3791530834586025E-2</v>
          </cell>
          <cell r="M290">
            <v>41851</v>
          </cell>
          <cell r="N290">
            <v>41851</v>
          </cell>
          <cell r="O290">
            <v>1873.29</v>
          </cell>
          <cell r="Q290">
            <v>41851</v>
          </cell>
          <cell r="R290">
            <v>41851</v>
          </cell>
          <cell r="S290">
            <v>226.35300000000001</v>
          </cell>
        </row>
        <row r="291">
          <cell r="H291">
            <v>41882</v>
          </cell>
          <cell r="I291">
            <v>41880</v>
          </cell>
          <cell r="J291">
            <v>3643.34</v>
          </cell>
          <cell r="K291">
            <v>4.0006394172168822E-2</v>
          </cell>
          <cell r="M291">
            <v>41882</v>
          </cell>
          <cell r="N291">
            <v>41880</v>
          </cell>
          <cell r="O291">
            <v>1893.97</v>
          </cell>
          <cell r="Q291">
            <v>41882</v>
          </cell>
          <cell r="R291">
            <v>41880</v>
          </cell>
          <cell r="S291">
            <v>226.37</v>
          </cell>
        </row>
        <row r="292">
          <cell r="H292">
            <v>41912</v>
          </cell>
          <cell r="I292">
            <v>41912</v>
          </cell>
          <cell r="J292">
            <v>3592.25</v>
          </cell>
          <cell r="K292">
            <v>-1.4022847167708789E-2</v>
          </cell>
          <cell r="M292">
            <v>41912</v>
          </cell>
          <cell r="N292">
            <v>41912</v>
          </cell>
          <cell r="O292">
            <v>1881.11</v>
          </cell>
          <cell r="Q292">
            <v>41912</v>
          </cell>
          <cell r="R292">
            <v>41912</v>
          </cell>
          <cell r="S292">
            <v>226.381</v>
          </cell>
        </row>
        <row r="293">
          <cell r="H293">
            <v>41943</v>
          </cell>
          <cell r="I293">
            <v>41943</v>
          </cell>
          <cell r="J293">
            <v>3679.99</v>
          </cell>
          <cell r="K293">
            <v>2.4424803396200092E-2</v>
          </cell>
          <cell r="M293">
            <v>41943</v>
          </cell>
          <cell r="N293">
            <v>41943</v>
          </cell>
          <cell r="O293">
            <v>1899.6</v>
          </cell>
          <cell r="Q293">
            <v>41943</v>
          </cell>
          <cell r="R293">
            <v>41943</v>
          </cell>
          <cell r="S293">
            <v>226.38499999999999</v>
          </cell>
        </row>
        <row r="294">
          <cell r="H294">
            <v>41973</v>
          </cell>
          <cell r="I294">
            <v>41971</v>
          </cell>
          <cell r="J294">
            <v>3778.96</v>
          </cell>
          <cell r="K294">
            <v>2.689409482090991E-2</v>
          </cell>
          <cell r="M294">
            <v>41973</v>
          </cell>
          <cell r="N294">
            <v>41971</v>
          </cell>
          <cell r="O294">
            <v>1913.08</v>
          </cell>
          <cell r="Q294">
            <v>41973</v>
          </cell>
          <cell r="R294">
            <v>41971</v>
          </cell>
          <cell r="S294">
            <v>226.38900000000001</v>
          </cell>
        </row>
        <row r="295">
          <cell r="H295">
            <v>42004</v>
          </cell>
          <cell r="I295">
            <v>42004</v>
          </cell>
          <cell r="J295">
            <v>3769.44</v>
          </cell>
          <cell r="K295">
            <v>-2.5192116349471764E-3</v>
          </cell>
          <cell r="M295">
            <v>42004</v>
          </cell>
          <cell r="N295">
            <v>42004</v>
          </cell>
          <cell r="O295">
            <v>1914.87</v>
          </cell>
          <cell r="Q295">
            <v>42004</v>
          </cell>
          <cell r="R295">
            <v>42004</v>
          </cell>
          <cell r="S295">
            <v>226.392</v>
          </cell>
        </row>
        <row r="296">
          <cell r="H296">
            <v>42035</v>
          </cell>
          <cell r="I296">
            <v>42034</v>
          </cell>
          <cell r="J296">
            <v>3656.28</v>
          </cell>
          <cell r="K296">
            <v>-3.0020374379218093E-2</v>
          </cell>
          <cell r="M296">
            <v>42035</v>
          </cell>
          <cell r="N296">
            <v>42034</v>
          </cell>
          <cell r="O296">
            <v>1955.02</v>
          </cell>
          <cell r="Q296">
            <v>42035</v>
          </cell>
          <cell r="R296">
            <v>42034</v>
          </cell>
          <cell r="S296">
            <v>226.43</v>
          </cell>
        </row>
        <row r="297">
          <cell r="H297">
            <v>42063</v>
          </cell>
          <cell r="I297">
            <v>42062</v>
          </cell>
          <cell r="J297">
            <v>3866.42</v>
          </cell>
          <cell r="K297">
            <v>5.7473716454976058E-2</v>
          </cell>
          <cell r="M297">
            <v>42063</v>
          </cell>
          <cell r="N297">
            <v>42062</v>
          </cell>
          <cell r="O297">
            <v>1936.64</v>
          </cell>
          <cell r="Q297">
            <v>42063</v>
          </cell>
          <cell r="R297">
            <v>42062</v>
          </cell>
          <cell r="S297">
            <v>226.435</v>
          </cell>
        </row>
        <row r="298">
          <cell r="H298">
            <v>42094</v>
          </cell>
          <cell r="I298">
            <v>42094</v>
          </cell>
          <cell r="J298">
            <v>3805.27</v>
          </cell>
          <cell r="K298">
            <v>-1.5815664102710025E-2</v>
          </cell>
          <cell r="M298">
            <v>42094</v>
          </cell>
          <cell r="N298">
            <v>42094</v>
          </cell>
          <cell r="O298">
            <v>1945.63</v>
          </cell>
          <cell r="Q298">
            <v>42094</v>
          </cell>
          <cell r="R298">
            <v>42094</v>
          </cell>
          <cell r="S298">
            <v>226.43899999999999</v>
          </cell>
        </row>
        <row r="299">
          <cell r="H299">
            <v>42124</v>
          </cell>
          <cell r="I299">
            <v>42124</v>
          </cell>
          <cell r="J299">
            <v>3841.78</v>
          </cell>
          <cell r="K299">
            <v>9.5945885574480177E-3</v>
          </cell>
          <cell r="M299">
            <v>42124</v>
          </cell>
          <cell r="N299">
            <v>42124</v>
          </cell>
          <cell r="O299">
            <v>1938.65</v>
          </cell>
          <cell r="Q299">
            <v>42124</v>
          </cell>
          <cell r="R299">
            <v>42124</v>
          </cell>
          <cell r="S299">
            <v>226.476</v>
          </cell>
        </row>
        <row r="300">
          <cell r="H300">
            <v>42155</v>
          </cell>
          <cell r="I300">
            <v>42153</v>
          </cell>
          <cell r="J300">
            <v>3891.18</v>
          </cell>
          <cell r="K300">
            <v>1.2858622825877493E-2</v>
          </cell>
          <cell r="M300">
            <v>42155</v>
          </cell>
          <cell r="N300">
            <v>42153</v>
          </cell>
          <cell r="O300">
            <v>1933.98</v>
          </cell>
          <cell r="Q300">
            <v>42155</v>
          </cell>
          <cell r="R300">
            <v>42153</v>
          </cell>
          <cell r="S300">
            <v>226.48699999999999</v>
          </cell>
        </row>
        <row r="301">
          <cell r="H301">
            <v>42185</v>
          </cell>
          <cell r="I301">
            <v>42185</v>
          </cell>
          <cell r="J301">
            <v>3815.85</v>
          </cell>
          <cell r="K301">
            <v>-1.9359166114135025E-2</v>
          </cell>
          <cell r="M301">
            <v>42185</v>
          </cell>
          <cell r="N301">
            <v>42185</v>
          </cell>
          <cell r="O301">
            <v>1912.89</v>
          </cell>
          <cell r="Q301">
            <v>42185</v>
          </cell>
          <cell r="R301">
            <v>42185</v>
          </cell>
          <cell r="S301">
            <v>226.50299999999999</v>
          </cell>
        </row>
        <row r="302">
          <cell r="H302">
            <v>42216</v>
          </cell>
          <cell r="I302">
            <v>42216</v>
          </cell>
          <cell r="J302">
            <v>3895.8</v>
          </cell>
          <cell r="K302">
            <v>2.0952081449742595E-2</v>
          </cell>
          <cell r="M302">
            <v>42216</v>
          </cell>
          <cell r="N302">
            <v>42216</v>
          </cell>
          <cell r="O302">
            <v>1926.19</v>
          </cell>
          <cell r="Q302">
            <v>42216</v>
          </cell>
          <cell r="R302">
            <v>42216</v>
          </cell>
          <cell r="S302">
            <v>226.49799999999999</v>
          </cell>
        </row>
        <row r="303">
          <cell r="H303">
            <v>42247</v>
          </cell>
          <cell r="I303">
            <v>42247</v>
          </cell>
          <cell r="J303">
            <v>3660.75</v>
          </cell>
          <cell r="K303">
            <v>-6.0334206068073354E-2</v>
          </cell>
          <cell r="M303">
            <v>42247</v>
          </cell>
          <cell r="N303">
            <v>42247</v>
          </cell>
          <cell r="O303">
            <v>1923.42</v>
          </cell>
          <cell r="Q303">
            <v>42247</v>
          </cell>
          <cell r="R303">
            <v>42247</v>
          </cell>
          <cell r="S303">
            <v>226.511</v>
          </cell>
        </row>
        <row r="304">
          <cell r="H304">
            <v>42277</v>
          </cell>
          <cell r="I304">
            <v>42277</v>
          </cell>
          <cell r="J304">
            <v>3570.17</v>
          </cell>
          <cell r="K304">
            <v>-2.4743563477429467E-2</v>
          </cell>
          <cell r="M304">
            <v>42277</v>
          </cell>
          <cell r="N304">
            <v>42277</v>
          </cell>
          <cell r="O304">
            <v>1936.43</v>
          </cell>
          <cell r="Q304">
            <v>42277</v>
          </cell>
          <cell r="R304">
            <v>42277</v>
          </cell>
          <cell r="S304">
            <v>226.59299999999999</v>
          </cell>
        </row>
        <row r="305">
          <cell r="H305">
            <v>42308</v>
          </cell>
          <cell r="I305">
            <v>42307</v>
          </cell>
          <cell r="J305">
            <v>3871.33</v>
          </cell>
          <cell r="K305">
            <v>8.435452653515095E-2</v>
          </cell>
          <cell r="M305">
            <v>42308</v>
          </cell>
          <cell r="N305">
            <v>42307</v>
          </cell>
          <cell r="O305">
            <v>1936.76</v>
          </cell>
          <cell r="Q305">
            <v>42308</v>
          </cell>
          <cell r="R305">
            <v>42307</v>
          </cell>
          <cell r="S305">
            <v>226.55799999999999</v>
          </cell>
        </row>
        <row r="306">
          <cell r="H306">
            <v>42338</v>
          </cell>
          <cell r="I306">
            <v>42338</v>
          </cell>
          <cell r="J306">
            <v>3882.84</v>
          </cell>
          <cell r="K306">
            <v>2.9731384304619388E-3</v>
          </cell>
          <cell r="M306">
            <v>42338</v>
          </cell>
          <cell r="N306">
            <v>42338</v>
          </cell>
          <cell r="O306">
            <v>1931.64</v>
          </cell>
          <cell r="Q306">
            <v>42338</v>
          </cell>
          <cell r="R306">
            <v>42338</v>
          </cell>
          <cell r="S306">
            <v>226.54499999999999</v>
          </cell>
        </row>
        <row r="307">
          <cell r="H307">
            <v>42369</v>
          </cell>
          <cell r="I307">
            <v>42369</v>
          </cell>
          <cell r="J307">
            <v>3821.6</v>
          </cell>
          <cell r="K307">
            <v>-1.5771960729775172E-2</v>
          </cell>
          <cell r="M307">
            <v>42369</v>
          </cell>
          <cell r="N307">
            <v>42369</v>
          </cell>
          <cell r="O307">
            <v>1925.4</v>
          </cell>
          <cell r="Q307">
            <v>42369</v>
          </cell>
          <cell r="R307">
            <v>42369</v>
          </cell>
          <cell r="S307">
            <v>226.59700000000001</v>
          </cell>
        </row>
        <row r="308">
          <cell r="H308">
            <v>42400</v>
          </cell>
          <cell r="I308">
            <v>42398</v>
          </cell>
          <cell r="J308">
            <v>3631.96</v>
          </cell>
          <cell r="K308">
            <v>-4.9623194473518914E-2</v>
          </cell>
          <cell r="M308">
            <v>42400</v>
          </cell>
          <cell r="N308">
            <v>42398</v>
          </cell>
          <cell r="O308">
            <v>1951.89</v>
          </cell>
          <cell r="Q308">
            <v>42400</v>
          </cell>
          <cell r="R308">
            <v>42398</v>
          </cell>
          <cell r="S308">
            <v>226.65199999999999</v>
          </cell>
        </row>
        <row r="309">
          <cell r="H309">
            <v>42429</v>
          </cell>
          <cell r="I309">
            <v>42429</v>
          </cell>
          <cell r="J309">
            <v>3627.06</v>
          </cell>
          <cell r="K309">
            <v>-1.349133801033076E-3</v>
          </cell>
          <cell r="M309">
            <v>42429</v>
          </cell>
          <cell r="N309">
            <v>42429</v>
          </cell>
          <cell r="O309">
            <v>1965.74</v>
          </cell>
          <cell r="Q309">
            <v>42429</v>
          </cell>
          <cell r="R309">
            <v>42429</v>
          </cell>
          <cell r="S309">
            <v>226.70599999999999</v>
          </cell>
        </row>
        <row r="310">
          <cell r="H310">
            <v>42460</v>
          </cell>
          <cell r="I310">
            <v>42460</v>
          </cell>
          <cell r="J310">
            <v>3873.11</v>
          </cell>
          <cell r="K310">
            <v>6.7837311762143498E-2</v>
          </cell>
          <cell r="M310">
            <v>42460</v>
          </cell>
          <cell r="N310">
            <v>42460</v>
          </cell>
          <cell r="O310">
            <v>1983.77</v>
          </cell>
          <cell r="Q310">
            <v>42460</v>
          </cell>
          <cell r="R310">
            <v>42460</v>
          </cell>
          <cell r="S310">
            <v>226.82300000000001</v>
          </cell>
        </row>
        <row r="311">
          <cell r="H311">
            <v>42490</v>
          </cell>
          <cell r="I311">
            <v>42489</v>
          </cell>
          <cell r="J311">
            <v>3888.13</v>
          </cell>
          <cell r="K311">
            <v>3.8780205054852511E-3</v>
          </cell>
          <cell r="M311">
            <v>42490</v>
          </cell>
          <cell r="N311">
            <v>42489</v>
          </cell>
          <cell r="O311">
            <v>1991.39</v>
          </cell>
          <cell r="Q311">
            <v>42490</v>
          </cell>
          <cell r="R311">
            <v>42489</v>
          </cell>
          <cell r="S311">
            <v>226.89400000000001</v>
          </cell>
        </row>
        <row r="312">
          <cell r="H312">
            <v>42521</v>
          </cell>
          <cell r="I312">
            <v>42521</v>
          </cell>
          <cell r="J312">
            <v>3957.95</v>
          </cell>
          <cell r="K312">
            <v>1.7957218508640325E-2</v>
          </cell>
          <cell r="M312">
            <v>42521</v>
          </cell>
          <cell r="N312">
            <v>42521</v>
          </cell>
          <cell r="O312">
            <v>1991.9</v>
          </cell>
          <cell r="Q312">
            <v>42521</v>
          </cell>
          <cell r="R312">
            <v>42521</v>
          </cell>
          <cell r="S312">
            <v>226.90700000000001</v>
          </cell>
        </row>
        <row r="313">
          <cell r="H313">
            <v>42551</v>
          </cell>
          <cell r="I313">
            <v>42551</v>
          </cell>
          <cell r="J313">
            <v>3968.21</v>
          </cell>
          <cell r="K313">
            <v>2.5922510390480472E-3</v>
          </cell>
          <cell r="M313">
            <v>42551</v>
          </cell>
          <cell r="N313">
            <v>42551</v>
          </cell>
          <cell r="O313">
            <v>2027.69</v>
          </cell>
          <cell r="Q313">
            <v>42551</v>
          </cell>
          <cell r="R313">
            <v>42551</v>
          </cell>
          <cell r="S313">
            <v>227.03</v>
          </cell>
        </row>
        <row r="314">
          <cell r="H314">
            <v>42582</v>
          </cell>
          <cell r="I314">
            <v>42580</v>
          </cell>
          <cell r="J314">
            <v>4114.51</v>
          </cell>
          <cell r="K314">
            <v>3.6868008497534195E-2</v>
          </cell>
          <cell r="M314">
            <v>42582</v>
          </cell>
          <cell r="N314">
            <v>42580</v>
          </cell>
          <cell r="O314">
            <v>2040.51</v>
          </cell>
          <cell r="Q314">
            <v>42582</v>
          </cell>
          <cell r="R314">
            <v>42580</v>
          </cell>
          <cell r="S314">
            <v>227.08</v>
          </cell>
        </row>
        <row r="315">
          <cell r="H315">
            <v>42613</v>
          </cell>
          <cell r="I315">
            <v>42613</v>
          </cell>
          <cell r="J315">
            <v>4120.29</v>
          </cell>
          <cell r="K315">
            <v>1.4047845308432219E-3</v>
          </cell>
          <cell r="M315">
            <v>42613</v>
          </cell>
          <cell r="N315">
            <v>42613</v>
          </cell>
          <cell r="O315">
            <v>2038.18</v>
          </cell>
          <cell r="Q315">
            <v>42613</v>
          </cell>
          <cell r="R315">
            <v>42613</v>
          </cell>
          <cell r="S315">
            <v>227.125</v>
          </cell>
        </row>
        <row r="316">
          <cell r="H316">
            <v>42643</v>
          </cell>
          <cell r="I316">
            <v>42643</v>
          </cell>
          <cell r="J316">
            <v>4121.0600000000004</v>
          </cell>
          <cell r="K316">
            <v>1.8688004970534515E-4</v>
          </cell>
          <cell r="M316">
            <v>42643</v>
          </cell>
          <cell r="N316">
            <v>42643</v>
          </cell>
          <cell r="O316">
            <v>2036.98</v>
          </cell>
          <cell r="Q316">
            <v>42643</v>
          </cell>
          <cell r="R316">
            <v>42643</v>
          </cell>
          <cell r="S316">
            <v>227.21899999999999</v>
          </cell>
        </row>
        <row r="317">
          <cell r="H317">
            <v>42674</v>
          </cell>
          <cell r="I317">
            <v>42674</v>
          </cell>
          <cell r="J317">
            <v>4045.89</v>
          </cell>
          <cell r="K317">
            <v>-1.8240452699062989E-2</v>
          </cell>
          <cell r="M317">
            <v>42674</v>
          </cell>
          <cell r="N317">
            <v>42674</v>
          </cell>
          <cell r="O317">
            <v>2021.4</v>
          </cell>
          <cell r="Q317">
            <v>42674</v>
          </cell>
          <cell r="R317">
            <v>42674</v>
          </cell>
          <cell r="S317">
            <v>227.28399999999999</v>
          </cell>
        </row>
        <row r="318">
          <cell r="H318">
            <v>42704</v>
          </cell>
          <cell r="I318">
            <v>42704</v>
          </cell>
          <cell r="J318">
            <v>4195.7299999999996</v>
          </cell>
          <cell r="K318">
            <v>3.7035114647209808E-2</v>
          </cell>
          <cell r="M318">
            <v>42704</v>
          </cell>
          <cell r="N318">
            <v>42704</v>
          </cell>
          <cell r="O318">
            <v>1973.59</v>
          </cell>
          <cell r="Q318">
            <v>42704</v>
          </cell>
          <cell r="R318">
            <v>42704</v>
          </cell>
          <cell r="S318">
            <v>227.30600000000001</v>
          </cell>
        </row>
        <row r="319">
          <cell r="H319">
            <v>42735</v>
          </cell>
          <cell r="I319">
            <v>42734</v>
          </cell>
          <cell r="J319">
            <v>4278.66</v>
          </cell>
          <cell r="K319">
            <v>1.9765332850302641E-2</v>
          </cell>
          <cell r="M319">
            <v>42735</v>
          </cell>
          <cell r="N319">
            <v>42734</v>
          </cell>
          <cell r="O319">
            <v>1976.37</v>
          </cell>
          <cell r="Q319">
            <v>42735</v>
          </cell>
          <cell r="R319">
            <v>42734</v>
          </cell>
          <cell r="S319">
            <v>227.39500000000001</v>
          </cell>
        </row>
        <row r="320">
          <cell r="H320">
            <v>42766</v>
          </cell>
          <cell r="I320">
            <v>42766</v>
          </cell>
          <cell r="J320">
            <v>4359.8100000000004</v>
          </cell>
          <cell r="K320">
            <v>1.8966218395479087E-2</v>
          </cell>
          <cell r="M320">
            <v>42766</v>
          </cell>
          <cell r="N320">
            <v>42766</v>
          </cell>
          <cell r="O320">
            <v>1980.25</v>
          </cell>
          <cell r="Q320">
            <v>42766</v>
          </cell>
          <cell r="R320">
            <v>42766</v>
          </cell>
          <cell r="S320">
            <v>227.51499999999999</v>
          </cell>
        </row>
        <row r="321">
          <cell r="H321">
            <v>42794</v>
          </cell>
          <cell r="I321">
            <v>42794</v>
          </cell>
          <cell r="J321">
            <v>4532.93</v>
          </cell>
          <cell r="K321">
            <v>3.9708152419486144E-2</v>
          </cell>
          <cell r="M321">
            <v>42794</v>
          </cell>
          <cell r="N321">
            <v>42794</v>
          </cell>
          <cell r="O321">
            <v>1993.56</v>
          </cell>
          <cell r="Q321">
            <v>42794</v>
          </cell>
          <cell r="R321">
            <v>42794</v>
          </cell>
          <cell r="S321">
            <v>227.602</v>
          </cell>
        </row>
        <row r="322">
          <cell r="H322">
            <v>42825</v>
          </cell>
          <cell r="I322">
            <v>42825</v>
          </cell>
          <cell r="J322">
            <v>4538.21</v>
          </cell>
          <cell r="K322">
            <v>1.164809516140718E-3</v>
          </cell>
          <cell r="M322">
            <v>42825</v>
          </cell>
          <cell r="N322">
            <v>42825</v>
          </cell>
          <cell r="O322">
            <v>1992.51</v>
          </cell>
          <cell r="Q322">
            <v>42825</v>
          </cell>
          <cell r="R322">
            <v>42825</v>
          </cell>
          <cell r="S322">
            <v>227.64</v>
          </cell>
        </row>
        <row r="323">
          <cell r="H323">
            <v>42855</v>
          </cell>
          <cell r="I323">
            <v>42853</v>
          </cell>
          <cell r="J323">
            <v>4584.82</v>
          </cell>
          <cell r="K323">
            <v>1.0270569233243872E-2</v>
          </cell>
          <cell r="M323">
            <v>42855</v>
          </cell>
          <cell r="N323">
            <v>42853</v>
          </cell>
          <cell r="O323">
            <v>2007.89</v>
          </cell>
          <cell r="Q323">
            <v>42855</v>
          </cell>
          <cell r="R323">
            <v>42853</v>
          </cell>
          <cell r="S323">
            <v>227.77699999999999</v>
          </cell>
        </row>
        <row r="324">
          <cell r="H324">
            <v>42886</v>
          </cell>
          <cell r="I324">
            <v>42886</v>
          </cell>
          <cell r="J324">
            <v>4649.34</v>
          </cell>
          <cell r="K324">
            <v>1.4072526293289691E-2</v>
          </cell>
          <cell r="M324">
            <v>42886</v>
          </cell>
          <cell r="N324">
            <v>42886</v>
          </cell>
          <cell r="O324">
            <v>2023.34</v>
          </cell>
          <cell r="Q324">
            <v>42886</v>
          </cell>
          <cell r="R324">
            <v>42886</v>
          </cell>
          <cell r="S324">
            <v>227.89599999999999</v>
          </cell>
        </row>
        <row r="325">
          <cell r="H325">
            <v>42916</v>
          </cell>
          <cell r="I325">
            <v>42916</v>
          </cell>
          <cell r="J325">
            <v>4678.3599999999997</v>
          </cell>
          <cell r="K325">
            <v>6.2417461403122864E-3</v>
          </cell>
          <cell r="M325">
            <v>42916</v>
          </cell>
          <cell r="N325">
            <v>42916</v>
          </cell>
          <cell r="O325">
            <v>2021.31</v>
          </cell>
          <cell r="Q325">
            <v>42916</v>
          </cell>
          <cell r="R325">
            <v>42916</v>
          </cell>
          <cell r="S325">
            <v>228.077</v>
          </cell>
        </row>
        <row r="326">
          <cell r="H326">
            <v>42947</v>
          </cell>
          <cell r="I326">
            <v>42947</v>
          </cell>
          <cell r="J326">
            <v>4774.5600000000004</v>
          </cell>
          <cell r="K326">
            <v>2.0562761309518878E-2</v>
          </cell>
          <cell r="M326">
            <v>42947</v>
          </cell>
          <cell r="N326">
            <v>42947</v>
          </cell>
          <cell r="O326">
            <v>2030.01</v>
          </cell>
          <cell r="Q326">
            <v>42947</v>
          </cell>
          <cell r="R326">
            <v>42947</v>
          </cell>
          <cell r="S326">
            <v>228.261</v>
          </cell>
        </row>
        <row r="327">
          <cell r="H327">
            <v>42978</v>
          </cell>
          <cell r="I327">
            <v>42978</v>
          </cell>
          <cell r="J327">
            <v>4789.18</v>
          </cell>
          <cell r="K327">
            <v>3.0620622633289536E-3</v>
          </cell>
          <cell r="M327">
            <v>42978</v>
          </cell>
          <cell r="N327">
            <v>42978</v>
          </cell>
          <cell r="O327">
            <v>2048.21</v>
          </cell>
          <cell r="Q327">
            <v>42978</v>
          </cell>
          <cell r="R327">
            <v>42978</v>
          </cell>
          <cell r="S327">
            <v>228.49700000000001</v>
          </cell>
        </row>
        <row r="328">
          <cell r="H328">
            <v>43008</v>
          </cell>
          <cell r="I328">
            <v>43007</v>
          </cell>
          <cell r="J328">
            <v>4887.97</v>
          </cell>
          <cell r="K328">
            <v>2.0627748382812915E-2</v>
          </cell>
          <cell r="M328">
            <v>43008</v>
          </cell>
          <cell r="N328">
            <v>43007</v>
          </cell>
          <cell r="O328">
            <v>2038.46</v>
          </cell>
          <cell r="Q328">
            <v>43008</v>
          </cell>
          <cell r="R328">
            <v>43007</v>
          </cell>
          <cell r="S328">
            <v>228.68799999999999</v>
          </cell>
        </row>
        <row r="329">
          <cell r="H329">
            <v>43039</v>
          </cell>
          <cell r="I329">
            <v>43039</v>
          </cell>
          <cell r="J329">
            <v>5002.03</v>
          </cell>
          <cell r="K329">
            <v>2.3334840434781613E-2</v>
          </cell>
          <cell r="M329">
            <v>43039</v>
          </cell>
          <cell r="N329">
            <v>43039</v>
          </cell>
          <cell r="O329">
            <v>2039.64</v>
          </cell>
          <cell r="Q329">
            <v>43039</v>
          </cell>
          <cell r="R329">
            <v>43039</v>
          </cell>
          <cell r="S329">
            <v>228.86799999999999</v>
          </cell>
        </row>
        <row r="330">
          <cell r="H330">
            <v>43069</v>
          </cell>
          <cell r="I330">
            <v>43069</v>
          </cell>
          <cell r="J330">
            <v>5155.4399999999996</v>
          </cell>
          <cell r="K330">
            <v>3.0669548163445613E-2</v>
          </cell>
          <cell r="M330">
            <v>43069</v>
          </cell>
          <cell r="N330">
            <v>43069</v>
          </cell>
          <cell r="O330">
            <v>2037.02</v>
          </cell>
          <cell r="Q330">
            <v>43069</v>
          </cell>
          <cell r="R330">
            <v>43069</v>
          </cell>
          <cell r="S330">
            <v>229.03800000000001</v>
          </cell>
        </row>
        <row r="331">
          <cell r="H331">
            <v>43100</v>
          </cell>
          <cell r="I331">
            <v>43098</v>
          </cell>
          <cell r="J331">
            <v>5212.76</v>
          </cell>
          <cell r="K331">
            <v>1.1118352652731993E-2</v>
          </cell>
          <cell r="M331">
            <v>43100</v>
          </cell>
          <cell r="N331">
            <v>43098</v>
          </cell>
          <cell r="O331">
            <v>2046.37</v>
          </cell>
          <cell r="Q331">
            <v>43100</v>
          </cell>
          <cell r="R331">
            <v>43098</v>
          </cell>
          <cell r="S331">
            <v>229.25299999999999</v>
          </cell>
        </row>
        <row r="332">
          <cell r="H332">
            <v>43131</v>
          </cell>
          <cell r="I332">
            <v>43131</v>
          </cell>
          <cell r="J332">
            <v>5511.21</v>
          </cell>
          <cell r="K332">
            <v>5.7253738902232176E-2</v>
          </cell>
          <cell r="M332">
            <v>43131</v>
          </cell>
          <cell r="N332">
            <v>43131</v>
          </cell>
          <cell r="O332">
            <v>2022.8</v>
          </cell>
          <cell r="Q332">
            <v>43131</v>
          </cell>
          <cell r="R332">
            <v>43131</v>
          </cell>
          <cell r="S332">
            <v>229.511</v>
          </cell>
        </row>
        <row r="333">
          <cell r="H333">
            <v>43159</v>
          </cell>
          <cell r="I333">
            <v>43159</v>
          </cell>
          <cell r="J333">
            <v>5308.09</v>
          </cell>
          <cell r="K333">
            <v>-3.6855790289246806E-2</v>
          </cell>
          <cell r="M333">
            <v>43159</v>
          </cell>
          <cell r="N333">
            <v>43159</v>
          </cell>
          <cell r="O333">
            <v>2003.63</v>
          </cell>
          <cell r="Q333">
            <v>43159</v>
          </cell>
          <cell r="R333">
            <v>43159</v>
          </cell>
          <cell r="S333">
            <v>229.69900000000001</v>
          </cell>
        </row>
        <row r="334">
          <cell r="H334">
            <v>43190</v>
          </cell>
          <cell r="I334">
            <v>43189</v>
          </cell>
          <cell r="J334">
            <v>5173.1899999999996</v>
          </cell>
          <cell r="K334">
            <v>-2.5414037817746222E-2</v>
          </cell>
          <cell r="M334">
            <v>43190</v>
          </cell>
          <cell r="N334">
            <v>43189</v>
          </cell>
          <cell r="O334">
            <v>2016.48</v>
          </cell>
          <cell r="Q334">
            <v>43190</v>
          </cell>
          <cell r="R334">
            <v>43189</v>
          </cell>
          <cell r="S334">
            <v>230.02</v>
          </cell>
        </row>
        <row r="335">
          <cell r="H335">
            <v>43220</v>
          </cell>
          <cell r="I335">
            <v>43220</v>
          </cell>
          <cell r="J335">
            <v>5193.04</v>
          </cell>
          <cell r="K335">
            <v>3.8370908472335958E-3</v>
          </cell>
          <cell r="M335">
            <v>43220</v>
          </cell>
          <cell r="N335">
            <v>43220</v>
          </cell>
          <cell r="O335">
            <v>2001.48</v>
          </cell>
          <cell r="Q335">
            <v>43220</v>
          </cell>
          <cell r="R335">
            <v>43220</v>
          </cell>
          <cell r="S335">
            <v>230.328</v>
          </cell>
        </row>
        <row r="336">
          <cell r="H336">
            <v>43251</v>
          </cell>
          <cell r="I336">
            <v>43251</v>
          </cell>
          <cell r="J336">
            <v>5318.1</v>
          </cell>
          <cell r="K336">
            <v>2.4082233142822009E-2</v>
          </cell>
          <cell r="M336">
            <v>43251</v>
          </cell>
          <cell r="N336">
            <v>43251</v>
          </cell>
          <cell r="O336">
            <v>2015.76</v>
          </cell>
          <cell r="Q336">
            <v>43251</v>
          </cell>
          <cell r="R336">
            <v>43251</v>
          </cell>
          <cell r="S336">
            <v>230.68600000000001</v>
          </cell>
        </row>
        <row r="337">
          <cell r="H337">
            <v>43281</v>
          </cell>
          <cell r="I337">
            <v>43280</v>
          </cell>
          <cell r="J337">
            <v>5350.83</v>
          </cell>
          <cell r="K337">
            <v>6.1544536582613264E-3</v>
          </cell>
          <cell r="M337">
            <v>43281</v>
          </cell>
          <cell r="N337">
            <v>43280</v>
          </cell>
          <cell r="O337">
            <v>2013.28</v>
          </cell>
          <cell r="Q337">
            <v>43281</v>
          </cell>
          <cell r="R337">
            <v>43280</v>
          </cell>
          <cell r="S337">
            <v>231.06200000000001</v>
          </cell>
        </row>
        <row r="338">
          <cell r="H338">
            <v>43312</v>
          </cell>
          <cell r="I338">
            <v>43312</v>
          </cell>
          <cell r="J338">
            <v>5549.96</v>
          </cell>
          <cell r="K338">
            <v>3.7214787238615342E-2</v>
          </cell>
          <cell r="M338">
            <v>43312</v>
          </cell>
          <cell r="N338">
            <v>43312</v>
          </cell>
          <cell r="O338">
            <v>2013.76</v>
          </cell>
          <cell r="Q338">
            <v>43312</v>
          </cell>
          <cell r="R338">
            <v>43312</v>
          </cell>
          <cell r="S338">
            <v>231.42500000000001</v>
          </cell>
        </row>
        <row r="339">
          <cell r="H339">
            <v>43343</v>
          </cell>
          <cell r="I339">
            <v>43343</v>
          </cell>
          <cell r="J339">
            <v>5730.8</v>
          </cell>
          <cell r="K339">
            <v>3.258401862355767E-2</v>
          </cell>
          <cell r="M339">
            <v>43343</v>
          </cell>
          <cell r="N339">
            <v>43343</v>
          </cell>
          <cell r="O339">
            <v>2026.72</v>
          </cell>
          <cell r="Q339">
            <v>43343</v>
          </cell>
          <cell r="R339">
            <v>43343</v>
          </cell>
          <cell r="S339">
            <v>231.85</v>
          </cell>
        </row>
        <row r="340">
          <cell r="H340">
            <v>43373</v>
          </cell>
          <cell r="I340">
            <v>43371</v>
          </cell>
          <cell r="J340">
            <v>5763.42</v>
          </cell>
          <cell r="K340">
            <v>5.692049975570582E-3</v>
          </cell>
          <cell r="M340">
            <v>43373</v>
          </cell>
          <cell r="N340">
            <v>43371</v>
          </cell>
          <cell r="O340">
            <v>2013.67</v>
          </cell>
          <cell r="Q340">
            <v>43373</v>
          </cell>
          <cell r="R340">
            <v>43371</v>
          </cell>
          <cell r="S340">
            <v>232.18199999999999</v>
          </cell>
        </row>
        <row r="341">
          <cell r="H341">
            <v>43404</v>
          </cell>
          <cell r="I341">
            <v>43404</v>
          </cell>
          <cell r="J341">
            <v>5369.49</v>
          </cell>
          <cell r="K341">
            <v>-6.8350042162466082E-2</v>
          </cell>
          <cell r="M341">
            <v>43404</v>
          </cell>
          <cell r="N341">
            <v>43404</v>
          </cell>
          <cell r="O341">
            <v>1997.76</v>
          </cell>
          <cell r="Q341">
            <v>43404</v>
          </cell>
          <cell r="R341">
            <v>43404</v>
          </cell>
          <cell r="S341">
            <v>232.602</v>
          </cell>
        </row>
        <row r="342">
          <cell r="H342">
            <v>43434</v>
          </cell>
          <cell r="I342">
            <v>43434</v>
          </cell>
          <cell r="J342">
            <v>5478.91</v>
          </cell>
          <cell r="K342">
            <v>2.0378099223576182E-2</v>
          </cell>
          <cell r="M342">
            <v>43434</v>
          </cell>
          <cell r="N342">
            <v>43434</v>
          </cell>
          <cell r="O342">
            <v>2009.68</v>
          </cell>
          <cell r="Q342">
            <v>43434</v>
          </cell>
          <cell r="R342">
            <v>43434</v>
          </cell>
          <cell r="S342">
            <v>233.071</v>
          </cell>
        </row>
        <row r="343">
          <cell r="H343">
            <v>43465</v>
          </cell>
          <cell r="I343">
            <v>43465</v>
          </cell>
          <cell r="J343">
            <v>4984.22</v>
          </cell>
          <cell r="K343">
            <v>-9.0289856924096148E-2</v>
          </cell>
          <cell r="M343">
            <v>43465</v>
          </cell>
          <cell r="N343">
            <v>43465</v>
          </cell>
          <cell r="O343">
            <v>2046.6</v>
          </cell>
          <cell r="Q343">
            <v>43465</v>
          </cell>
          <cell r="R343">
            <v>43465</v>
          </cell>
          <cell r="S343">
            <v>233.542</v>
          </cell>
        </row>
        <row r="344">
          <cell r="J344">
            <v>2.9845450027245346</v>
          </cell>
        </row>
        <row r="345">
          <cell r="J345">
            <v>1.0561945120790308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 Trim"/>
      <sheetName val="Permission List"/>
      <sheetName val="Figure 10.1"/>
      <sheetName val="Figure 10.2"/>
      <sheetName val="Figure 10.3 and 10.4"/>
      <sheetName val="Table 10.1"/>
      <sheetName val="Table 10.2"/>
      <sheetName val="Table 10.3"/>
      <sheetName val="Table 10.4"/>
      <sheetName val="Table 10.5"/>
      <sheetName val="Table 10.6"/>
      <sheetName val="Table 10.7"/>
      <sheetName val="Table 10.8"/>
      <sheetName val="hfri_index_data"/>
      <sheetName val="Top_100_list"/>
      <sheetName val="BBG_Bench"/>
      <sheetName val="Sheet1"/>
      <sheetName val="Top_100_data"/>
    </sheetNames>
    <sheetDataSet>
      <sheetData sheetId="0"/>
      <sheetData sheetId="1"/>
      <sheetData sheetId="2">
        <row r="2">
          <cell r="B2" t="str">
            <v>AUM</v>
          </cell>
        </row>
      </sheetData>
      <sheetData sheetId="3"/>
      <sheetData sheetId="4">
        <row r="3">
          <cell r="AC3" t="str">
            <v>S&amp;P 5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I1" t="str">
            <v>Start Date</v>
          </cell>
          <cell r="J1">
            <v>33238</v>
          </cell>
          <cell r="N1" t="str">
            <v>Start Date</v>
          </cell>
          <cell r="O1">
            <v>33238</v>
          </cell>
          <cell r="R1" t="str">
            <v>Start Date</v>
          </cell>
          <cell r="S1">
            <v>33238</v>
          </cell>
        </row>
        <row r="2">
          <cell r="I2" t="str">
            <v>End Date</v>
          </cell>
          <cell r="N2" t="str">
            <v>End Date</v>
          </cell>
          <cell r="R2" t="str">
            <v>End Date</v>
          </cell>
        </row>
        <row r="3">
          <cell r="J3" t="str">
            <v>S&amp;P 500 Index</v>
          </cell>
          <cell r="O3" t="str">
            <v>Bloomberg Barclays US Agg</v>
          </cell>
          <cell r="R3" t="str">
            <v>S&amp;P U.S. Treasury Bill Total Return Index</v>
          </cell>
        </row>
        <row r="4">
          <cell r="J4" t="str">
            <v>SPXT Index</v>
          </cell>
          <cell r="O4" t="str">
            <v>LBUSTRUU Index</v>
          </cell>
          <cell r="R4" t="str">
            <v>=BDH(W$4,W$6,$W1,$W2,"Dir=V","Per=M","Dts=S","cols=2;rows=337")</v>
          </cell>
          <cell r="S4" t="str">
            <v>SPBDUBIT Index</v>
          </cell>
        </row>
        <row r="5">
          <cell r="S5" t="e">
            <v>#N/A</v>
          </cell>
        </row>
        <row r="6">
          <cell r="I6" t="str">
            <v>Dates</v>
          </cell>
          <cell r="J6" t="str">
            <v>PX_LAST</v>
          </cell>
          <cell r="K6" t="str">
            <v>1mo return</v>
          </cell>
          <cell r="N6" t="str">
            <v>Dates</v>
          </cell>
          <cell r="O6" t="str">
            <v>PX_LAST</v>
          </cell>
          <cell r="R6" t="str">
            <v>Dates</v>
          </cell>
          <cell r="S6" t="str">
            <v>PX_LAST</v>
          </cell>
        </row>
        <row r="7">
          <cell r="H7" t="str">
            <v xml:space="preserve"> </v>
          </cell>
          <cell r="I7">
            <v>33238</v>
          </cell>
          <cell r="J7">
            <v>367.63</v>
          </cell>
          <cell r="M7" t="str">
            <v xml:space="preserve"> </v>
          </cell>
          <cell r="N7">
            <v>33238</v>
          </cell>
          <cell r="O7">
            <v>432.79</v>
          </cell>
          <cell r="Q7" t="str">
            <v xml:space="preserve"> </v>
          </cell>
          <cell r="R7">
            <v>33238</v>
          </cell>
          <cell r="S7">
            <v>108.29300000000001</v>
          </cell>
        </row>
        <row r="8">
          <cell r="I8">
            <v>33269</v>
          </cell>
          <cell r="J8">
            <v>383.64</v>
          </cell>
          <cell r="K8">
            <v>4.3549220683839707E-2</v>
          </cell>
          <cell r="N8">
            <v>33269</v>
          </cell>
          <cell r="O8">
            <v>438.14</v>
          </cell>
          <cell r="R8">
            <v>33269</v>
          </cell>
          <cell r="S8">
            <v>108.955</v>
          </cell>
        </row>
        <row r="9">
          <cell r="I9">
            <v>33297</v>
          </cell>
          <cell r="J9">
            <v>411.08</v>
          </cell>
          <cell r="K9">
            <v>7.1525388384944211E-2</v>
          </cell>
          <cell r="N9">
            <v>33297</v>
          </cell>
          <cell r="O9">
            <v>441.88</v>
          </cell>
          <cell r="R9">
            <v>33297</v>
          </cell>
          <cell r="S9">
            <v>109.49299999999999</v>
          </cell>
        </row>
        <row r="10">
          <cell r="I10">
            <v>33326</v>
          </cell>
          <cell r="J10">
            <v>421.03</v>
          </cell>
          <cell r="K10">
            <v>2.4204534397197598E-2</v>
          </cell>
          <cell r="N10">
            <v>33326</v>
          </cell>
          <cell r="O10">
            <v>444.92</v>
          </cell>
          <cell r="R10">
            <v>33326</v>
          </cell>
          <cell r="S10">
            <v>110.002</v>
          </cell>
        </row>
        <row r="11">
          <cell r="I11">
            <v>33358</v>
          </cell>
          <cell r="J11">
            <v>422.03</v>
          </cell>
          <cell r="K11">
            <v>2.3751276631118925E-3</v>
          </cell>
          <cell r="N11">
            <v>33358</v>
          </cell>
          <cell r="O11">
            <v>449.74</v>
          </cell>
          <cell r="R11">
            <v>33358</v>
          </cell>
          <cell r="S11">
            <v>110.678</v>
          </cell>
        </row>
        <row r="12">
          <cell r="I12">
            <v>33389</v>
          </cell>
          <cell r="J12">
            <v>440.24</v>
          </cell>
          <cell r="K12">
            <v>4.3148591332369826E-2</v>
          </cell>
          <cell r="N12">
            <v>33389</v>
          </cell>
          <cell r="O12">
            <v>452.37</v>
          </cell>
          <cell r="R12">
            <v>33389</v>
          </cell>
          <cell r="S12">
            <v>111.217</v>
          </cell>
        </row>
        <row r="13">
          <cell r="I13">
            <v>33417</v>
          </cell>
          <cell r="J13">
            <v>420.07</v>
          </cell>
          <cell r="K13">
            <v>-4.5815918589860109E-2</v>
          </cell>
          <cell r="N13">
            <v>33417</v>
          </cell>
          <cell r="O13">
            <v>452.14</v>
          </cell>
          <cell r="R13">
            <v>33417</v>
          </cell>
          <cell r="S13">
            <v>111.696</v>
          </cell>
        </row>
        <row r="14">
          <cell r="I14">
            <v>33450</v>
          </cell>
          <cell r="J14">
            <v>439.65</v>
          </cell>
          <cell r="K14">
            <v>4.661127907253549E-2</v>
          </cell>
          <cell r="N14">
            <v>33450</v>
          </cell>
          <cell r="O14">
            <v>458.41</v>
          </cell>
          <cell r="R14">
            <v>33450</v>
          </cell>
          <cell r="S14">
            <v>112.33199999999999</v>
          </cell>
        </row>
        <row r="15">
          <cell r="I15">
            <v>33480</v>
          </cell>
          <cell r="J15">
            <v>450.06</v>
          </cell>
          <cell r="K15">
            <v>2.3677925622654441E-2</v>
          </cell>
          <cell r="N15">
            <v>33480</v>
          </cell>
          <cell r="O15">
            <v>468.33</v>
          </cell>
          <cell r="R15">
            <v>33480</v>
          </cell>
          <cell r="S15">
            <v>112.98699999999999</v>
          </cell>
        </row>
        <row r="16">
          <cell r="I16">
            <v>33511</v>
          </cell>
          <cell r="J16">
            <v>442.53</v>
          </cell>
          <cell r="K16">
            <v>-1.6731102519664112E-2</v>
          </cell>
          <cell r="N16">
            <v>33511</v>
          </cell>
          <cell r="O16">
            <v>477.82</v>
          </cell>
          <cell r="R16">
            <v>33511</v>
          </cell>
          <cell r="S16">
            <v>113.626</v>
          </cell>
        </row>
        <row r="17">
          <cell r="I17">
            <v>33542</v>
          </cell>
          <cell r="J17">
            <v>448.48</v>
          </cell>
          <cell r="K17">
            <v>1.3445416129979992E-2</v>
          </cell>
          <cell r="N17">
            <v>33542</v>
          </cell>
          <cell r="O17">
            <v>483.14</v>
          </cell>
          <cell r="R17">
            <v>33542</v>
          </cell>
          <cell r="S17">
            <v>114.274</v>
          </cell>
        </row>
        <row r="18">
          <cell r="I18">
            <v>33571</v>
          </cell>
          <cell r="J18">
            <v>430.41</v>
          </cell>
          <cell r="K18">
            <v>-4.0291651801641085E-2</v>
          </cell>
          <cell r="N18">
            <v>33571</v>
          </cell>
          <cell r="O18">
            <v>487.57</v>
          </cell>
          <cell r="R18">
            <v>33571</v>
          </cell>
          <cell r="S18">
            <v>114.88200000000001</v>
          </cell>
        </row>
        <row r="19">
          <cell r="I19">
            <v>33603</v>
          </cell>
          <cell r="J19">
            <v>479.63</v>
          </cell>
          <cell r="K19">
            <v>0.11435607908738173</v>
          </cell>
          <cell r="N19">
            <v>33603</v>
          </cell>
          <cell r="O19">
            <v>502.05</v>
          </cell>
          <cell r="R19">
            <v>33603</v>
          </cell>
          <cell r="S19">
            <v>115.50700000000001</v>
          </cell>
        </row>
        <row r="20">
          <cell r="I20">
            <v>33634</v>
          </cell>
          <cell r="J20">
            <v>470.7</v>
          </cell>
          <cell r="K20">
            <v>-1.8618518441298516E-2</v>
          </cell>
          <cell r="N20">
            <v>33634</v>
          </cell>
          <cell r="O20">
            <v>495.22</v>
          </cell>
          <cell r="R20">
            <v>33634</v>
          </cell>
          <cell r="S20">
            <v>115.877</v>
          </cell>
        </row>
        <row r="21">
          <cell r="I21">
            <v>33662</v>
          </cell>
          <cell r="J21">
            <v>476.79</v>
          </cell>
          <cell r="K21">
            <v>1.2938177182919125E-2</v>
          </cell>
          <cell r="N21">
            <v>33662</v>
          </cell>
          <cell r="O21">
            <v>498.44</v>
          </cell>
          <cell r="R21">
            <v>33662</v>
          </cell>
          <cell r="S21">
            <v>116.194</v>
          </cell>
        </row>
        <row r="22">
          <cell r="I22">
            <v>33694</v>
          </cell>
          <cell r="J22">
            <v>467.52</v>
          </cell>
          <cell r="K22">
            <v>-1.9442521864972081E-2</v>
          </cell>
          <cell r="N22">
            <v>33694</v>
          </cell>
          <cell r="O22">
            <v>495.63</v>
          </cell>
          <cell r="R22">
            <v>33694</v>
          </cell>
          <cell r="S22">
            <v>116.589</v>
          </cell>
        </row>
        <row r="23">
          <cell r="I23">
            <v>33724</v>
          </cell>
          <cell r="J23">
            <v>481.25</v>
          </cell>
          <cell r="K23">
            <v>2.9367727583846721E-2</v>
          </cell>
          <cell r="N23">
            <v>33724</v>
          </cell>
          <cell r="O23">
            <v>499.21</v>
          </cell>
          <cell r="R23">
            <v>33724</v>
          </cell>
          <cell r="S23">
            <v>117.08799999999999</v>
          </cell>
        </row>
        <row r="24">
          <cell r="I24">
            <v>33753</v>
          </cell>
          <cell r="J24">
            <v>483.6</v>
          </cell>
          <cell r="K24">
            <v>4.8831168831169301E-3</v>
          </cell>
          <cell r="N24">
            <v>33753</v>
          </cell>
          <cell r="O24">
            <v>508.63</v>
          </cell>
          <cell r="R24">
            <v>33753</v>
          </cell>
          <cell r="S24">
            <v>117.464</v>
          </cell>
        </row>
        <row r="25">
          <cell r="I25">
            <v>33785</v>
          </cell>
          <cell r="J25">
            <v>476.41</v>
          </cell>
          <cell r="K25">
            <v>-1.4867659222497926E-2</v>
          </cell>
          <cell r="N25">
            <v>33785</v>
          </cell>
          <cell r="O25">
            <v>515.63</v>
          </cell>
          <cell r="R25">
            <v>33785</v>
          </cell>
          <cell r="S25">
            <v>117.9</v>
          </cell>
        </row>
        <row r="26">
          <cell r="I26">
            <v>33816</v>
          </cell>
          <cell r="J26">
            <v>495.87</v>
          </cell>
          <cell r="K26">
            <v>4.0847169454881253E-2</v>
          </cell>
          <cell r="N26">
            <v>33816</v>
          </cell>
          <cell r="O26">
            <v>526.15</v>
          </cell>
          <cell r="R26">
            <v>33816</v>
          </cell>
          <cell r="S26">
            <v>118.387</v>
          </cell>
        </row>
        <row r="27">
          <cell r="I27">
            <v>33847</v>
          </cell>
          <cell r="J27">
            <v>485.72</v>
          </cell>
          <cell r="K27">
            <v>-2.0469074555831121E-2</v>
          </cell>
          <cell r="N27">
            <v>33847</v>
          </cell>
          <cell r="O27">
            <v>531.48</v>
          </cell>
          <cell r="R27">
            <v>33847</v>
          </cell>
          <cell r="S27">
            <v>118.732</v>
          </cell>
        </row>
        <row r="28">
          <cell r="I28">
            <v>33877</v>
          </cell>
          <cell r="J28">
            <v>491.43</v>
          </cell>
          <cell r="K28">
            <v>1.1755744050069957E-2</v>
          </cell>
          <cell r="N28">
            <v>33877</v>
          </cell>
          <cell r="O28">
            <v>537.78</v>
          </cell>
          <cell r="R28">
            <v>33877</v>
          </cell>
          <cell r="S28">
            <v>119.17100000000001</v>
          </cell>
        </row>
        <row r="29">
          <cell r="I29">
            <v>33907</v>
          </cell>
          <cell r="J29">
            <v>493.13</v>
          </cell>
          <cell r="K29">
            <v>3.4592922694991935E-3</v>
          </cell>
          <cell r="N29">
            <v>33907</v>
          </cell>
          <cell r="O29">
            <v>530.65</v>
          </cell>
          <cell r="R29">
            <v>33907</v>
          </cell>
          <cell r="S29">
            <v>119.367</v>
          </cell>
        </row>
        <row r="30">
          <cell r="I30">
            <v>33938</v>
          </cell>
          <cell r="J30">
            <v>509.92</v>
          </cell>
          <cell r="K30">
            <v>3.4047817005657781E-2</v>
          </cell>
          <cell r="N30">
            <v>33938</v>
          </cell>
          <cell r="O30">
            <v>530.77</v>
          </cell>
          <cell r="R30">
            <v>33938</v>
          </cell>
          <cell r="S30">
            <v>119.6</v>
          </cell>
        </row>
        <row r="31">
          <cell r="I31">
            <v>33969</v>
          </cell>
          <cell r="J31">
            <v>516.17999999999995</v>
          </cell>
          <cell r="K31">
            <v>1.2276435519297016E-2</v>
          </cell>
          <cell r="N31">
            <v>33969</v>
          </cell>
          <cell r="O31">
            <v>539.21</v>
          </cell>
          <cell r="R31">
            <v>33969</v>
          </cell>
          <cell r="S31">
            <v>120.021</v>
          </cell>
        </row>
        <row r="32">
          <cell r="I32">
            <v>33998</v>
          </cell>
          <cell r="J32">
            <v>520.49</v>
          </cell>
          <cell r="K32">
            <v>8.3498004572049658E-3</v>
          </cell>
          <cell r="N32">
            <v>33998</v>
          </cell>
          <cell r="O32">
            <v>549.54999999999995</v>
          </cell>
          <cell r="R32">
            <v>33998</v>
          </cell>
          <cell r="S32">
            <v>120.39700000000001</v>
          </cell>
        </row>
        <row r="33">
          <cell r="I33">
            <v>34026</v>
          </cell>
          <cell r="J33">
            <v>527.59</v>
          </cell>
          <cell r="K33">
            <v>1.3640992142020063E-2</v>
          </cell>
          <cell r="N33">
            <v>34026</v>
          </cell>
          <cell r="O33">
            <v>559.16999999999996</v>
          </cell>
          <cell r="R33">
            <v>34026</v>
          </cell>
          <cell r="S33">
            <v>120.68899999999999</v>
          </cell>
        </row>
        <row r="34">
          <cell r="I34">
            <v>34059</v>
          </cell>
          <cell r="J34">
            <v>538.72</v>
          </cell>
          <cell r="K34">
            <v>2.1095926761310856E-2</v>
          </cell>
          <cell r="N34">
            <v>34059</v>
          </cell>
          <cell r="O34">
            <v>561.5</v>
          </cell>
          <cell r="R34">
            <v>34059</v>
          </cell>
          <cell r="S34">
            <v>121.053</v>
          </cell>
        </row>
        <row r="35">
          <cell r="I35">
            <v>34089</v>
          </cell>
          <cell r="J35">
            <v>525.70000000000005</v>
          </cell>
          <cell r="K35">
            <v>-2.4168399168399135E-2</v>
          </cell>
          <cell r="N35">
            <v>34089</v>
          </cell>
          <cell r="O35">
            <v>565.41</v>
          </cell>
          <cell r="R35">
            <v>34089</v>
          </cell>
          <cell r="S35">
            <v>121.36499999999999</v>
          </cell>
        </row>
        <row r="36">
          <cell r="I36">
            <v>34120</v>
          </cell>
          <cell r="J36">
            <v>539.76</v>
          </cell>
          <cell r="K36">
            <v>2.6745291991630102E-2</v>
          </cell>
          <cell r="N36">
            <v>34120</v>
          </cell>
          <cell r="O36">
            <v>566.13</v>
          </cell>
          <cell r="R36">
            <v>34120</v>
          </cell>
          <cell r="S36">
            <v>121.578</v>
          </cell>
        </row>
        <row r="37">
          <cell r="I37">
            <v>34150</v>
          </cell>
          <cell r="J37">
            <v>541.34</v>
          </cell>
          <cell r="K37">
            <v>2.9272269156662978E-3</v>
          </cell>
          <cell r="N37">
            <v>34150</v>
          </cell>
          <cell r="O37">
            <v>576.39</v>
          </cell>
          <cell r="R37">
            <v>34150</v>
          </cell>
          <cell r="S37">
            <v>121.96</v>
          </cell>
        </row>
        <row r="38">
          <cell r="I38">
            <v>34180</v>
          </cell>
          <cell r="J38">
            <v>539.16</v>
          </cell>
          <cell r="K38">
            <v>-4.0270440019212761E-3</v>
          </cell>
          <cell r="N38">
            <v>34180</v>
          </cell>
          <cell r="O38">
            <v>579.65</v>
          </cell>
          <cell r="R38">
            <v>34180</v>
          </cell>
          <cell r="S38">
            <v>122.285</v>
          </cell>
        </row>
        <row r="39">
          <cell r="I39">
            <v>34212</v>
          </cell>
          <cell r="J39">
            <v>559.62</v>
          </cell>
          <cell r="K39">
            <v>3.7947918985087987E-2</v>
          </cell>
          <cell r="N39">
            <v>34212</v>
          </cell>
          <cell r="O39">
            <v>589.80999999999995</v>
          </cell>
          <cell r="R39">
            <v>34212</v>
          </cell>
          <cell r="S39">
            <v>122.64100000000001</v>
          </cell>
        </row>
        <row r="40">
          <cell r="I40">
            <v>34242</v>
          </cell>
          <cell r="J40">
            <v>555.33000000000004</v>
          </cell>
          <cell r="K40">
            <v>-7.6659161573924516E-3</v>
          </cell>
          <cell r="N40">
            <v>34242</v>
          </cell>
          <cell r="O40">
            <v>591.42999999999995</v>
          </cell>
          <cell r="R40">
            <v>34242</v>
          </cell>
          <cell r="S40">
            <v>122.902</v>
          </cell>
        </row>
        <row r="41">
          <cell r="I41">
            <v>34271</v>
          </cell>
          <cell r="J41">
            <v>566.82000000000005</v>
          </cell>
          <cell r="K41">
            <v>2.0690400302522838E-2</v>
          </cell>
          <cell r="N41">
            <v>34271</v>
          </cell>
          <cell r="O41">
            <v>593.64</v>
          </cell>
          <cell r="R41">
            <v>34271</v>
          </cell>
          <cell r="S41">
            <v>123.182</v>
          </cell>
        </row>
        <row r="42">
          <cell r="I42">
            <v>34303</v>
          </cell>
          <cell r="J42">
            <v>561.41</v>
          </cell>
          <cell r="K42">
            <v>-9.5444762005576396E-3</v>
          </cell>
          <cell r="N42">
            <v>34303</v>
          </cell>
          <cell r="O42">
            <v>588.59</v>
          </cell>
          <cell r="R42">
            <v>34303</v>
          </cell>
          <cell r="S42">
            <v>123.488</v>
          </cell>
        </row>
        <row r="43">
          <cell r="I43">
            <v>34334</v>
          </cell>
          <cell r="J43">
            <v>568.20000000000005</v>
          </cell>
          <cell r="K43">
            <v>1.2094547656792857E-2</v>
          </cell>
          <cell r="N43">
            <v>34334</v>
          </cell>
          <cell r="O43">
            <v>591.78</v>
          </cell>
          <cell r="R43">
            <v>34334</v>
          </cell>
          <cell r="S43">
            <v>123.86</v>
          </cell>
        </row>
        <row r="44">
          <cell r="I44">
            <v>34365</v>
          </cell>
          <cell r="J44">
            <v>587.52</v>
          </cell>
          <cell r="K44">
            <v>3.4002111932418047E-2</v>
          </cell>
          <cell r="N44">
            <v>34365</v>
          </cell>
          <cell r="O44">
            <v>599.77</v>
          </cell>
          <cell r="R44">
            <v>34365</v>
          </cell>
          <cell r="S44">
            <v>124.229</v>
          </cell>
        </row>
        <row r="45">
          <cell r="I45">
            <v>34393</v>
          </cell>
          <cell r="J45">
            <v>571.57000000000005</v>
          </cell>
          <cell r="K45">
            <v>-2.7148011982570691E-2</v>
          </cell>
          <cell r="N45">
            <v>34393</v>
          </cell>
          <cell r="O45">
            <v>589.35</v>
          </cell>
          <cell r="R45">
            <v>34393</v>
          </cell>
          <cell r="S45">
            <v>124.41</v>
          </cell>
        </row>
        <row r="46">
          <cell r="I46">
            <v>34424</v>
          </cell>
          <cell r="J46">
            <v>546.65</v>
          </cell>
          <cell r="K46">
            <v>-4.359920919572418E-2</v>
          </cell>
          <cell r="N46">
            <v>34424</v>
          </cell>
          <cell r="O46">
            <v>574.82000000000005</v>
          </cell>
          <cell r="R46">
            <v>34424</v>
          </cell>
          <cell r="S46">
            <v>124.74299999999999</v>
          </cell>
        </row>
        <row r="47">
          <cell r="I47">
            <v>34453</v>
          </cell>
          <cell r="J47">
            <v>553.66</v>
          </cell>
          <cell r="K47">
            <v>1.2823561693954069E-2</v>
          </cell>
          <cell r="N47">
            <v>34453</v>
          </cell>
          <cell r="O47">
            <v>570.23</v>
          </cell>
          <cell r="R47">
            <v>34453</v>
          </cell>
          <cell r="S47">
            <v>124.999</v>
          </cell>
        </row>
        <row r="48">
          <cell r="I48">
            <v>34485</v>
          </cell>
          <cell r="J48">
            <v>562.75</v>
          </cell>
          <cell r="K48">
            <v>1.6418018278365844E-2</v>
          </cell>
          <cell r="N48">
            <v>34485</v>
          </cell>
          <cell r="O48">
            <v>570.15</v>
          </cell>
          <cell r="R48">
            <v>34485</v>
          </cell>
          <cell r="S48">
            <v>125.399</v>
          </cell>
        </row>
        <row r="49">
          <cell r="I49">
            <v>34515</v>
          </cell>
          <cell r="J49">
            <v>548.96</v>
          </cell>
          <cell r="K49">
            <v>-2.4504664593513928E-2</v>
          </cell>
          <cell r="N49">
            <v>34515</v>
          </cell>
          <cell r="O49">
            <v>568.89</v>
          </cell>
          <cell r="R49">
            <v>34515</v>
          </cell>
          <cell r="S49">
            <v>125.87</v>
          </cell>
        </row>
        <row r="50">
          <cell r="I50">
            <v>34544</v>
          </cell>
          <cell r="J50">
            <v>566.98</v>
          </cell>
          <cell r="K50">
            <v>3.2825706791022993E-2</v>
          </cell>
          <cell r="N50">
            <v>34544</v>
          </cell>
          <cell r="O50">
            <v>580.19000000000005</v>
          </cell>
          <cell r="R50">
            <v>34544</v>
          </cell>
          <cell r="S50">
            <v>126.369</v>
          </cell>
        </row>
        <row r="51">
          <cell r="H51" t="str">
            <v>BBG</v>
          </cell>
          <cell r="I51">
            <v>34577</v>
          </cell>
          <cell r="J51">
            <v>590.23</v>
          </cell>
          <cell r="K51">
            <v>4.1006737451056471E-2</v>
          </cell>
          <cell r="M51" t="str">
            <v>BBG</v>
          </cell>
          <cell r="N51">
            <v>34577</v>
          </cell>
          <cell r="O51">
            <v>580.91</v>
          </cell>
          <cell r="Q51" t="str">
            <v>BBG</v>
          </cell>
          <cell r="R51">
            <v>34577</v>
          </cell>
          <cell r="S51">
            <v>126.84699999999999</v>
          </cell>
        </row>
        <row r="52">
          <cell r="H52">
            <v>34607</v>
          </cell>
          <cell r="I52">
            <v>34607</v>
          </cell>
          <cell r="J52">
            <v>575.79</v>
          </cell>
          <cell r="K52">
            <v>-2.4465039052572819E-2</v>
          </cell>
          <cell r="M52">
            <v>34607</v>
          </cell>
          <cell r="N52">
            <v>34607</v>
          </cell>
          <cell r="O52">
            <v>572.36</v>
          </cell>
          <cell r="Q52">
            <v>34607</v>
          </cell>
          <cell r="R52">
            <v>34607</v>
          </cell>
          <cell r="S52">
            <v>127.26600000000001</v>
          </cell>
        </row>
        <row r="53">
          <cell r="H53">
            <v>34638</v>
          </cell>
          <cell r="I53">
            <v>34638</v>
          </cell>
          <cell r="J53">
            <v>588.73</v>
          </cell>
          <cell r="K53">
            <v>2.247347123083078E-2</v>
          </cell>
          <cell r="M53">
            <v>34638</v>
          </cell>
          <cell r="N53">
            <v>34638</v>
          </cell>
          <cell r="O53">
            <v>571.85</v>
          </cell>
          <cell r="Q53">
            <v>34638</v>
          </cell>
          <cell r="R53">
            <v>34638</v>
          </cell>
          <cell r="S53">
            <v>127.78700000000001</v>
          </cell>
        </row>
        <row r="54">
          <cell r="H54">
            <v>34668</v>
          </cell>
          <cell r="I54">
            <v>34668</v>
          </cell>
          <cell r="J54">
            <v>567.29</v>
          </cell>
          <cell r="K54">
            <v>-3.6417372989316077E-2</v>
          </cell>
          <cell r="M54">
            <v>34668</v>
          </cell>
          <cell r="N54">
            <v>34668</v>
          </cell>
          <cell r="O54">
            <v>570.58000000000004</v>
          </cell>
          <cell r="Q54">
            <v>34668</v>
          </cell>
          <cell r="R54">
            <v>34668</v>
          </cell>
          <cell r="S54">
            <v>128.18700000000001</v>
          </cell>
        </row>
        <row r="55">
          <cell r="H55">
            <v>34699</v>
          </cell>
          <cell r="I55">
            <v>34698</v>
          </cell>
          <cell r="J55">
            <v>575.70000000000005</v>
          </cell>
          <cell r="K55">
            <v>1.4824869114562362E-2</v>
          </cell>
          <cell r="M55">
            <v>34699</v>
          </cell>
          <cell r="N55">
            <v>34698</v>
          </cell>
          <cell r="O55">
            <v>574.52</v>
          </cell>
          <cell r="Q55">
            <v>34699</v>
          </cell>
          <cell r="R55">
            <v>34698</v>
          </cell>
          <cell r="S55">
            <v>128.786</v>
          </cell>
        </row>
        <row r="56">
          <cell r="H56">
            <v>34730</v>
          </cell>
          <cell r="I56">
            <v>34730</v>
          </cell>
          <cell r="J56">
            <v>590.63</v>
          </cell>
          <cell r="K56">
            <v>2.5933645996178475E-2</v>
          </cell>
          <cell r="M56">
            <v>34730</v>
          </cell>
          <cell r="N56">
            <v>34730</v>
          </cell>
          <cell r="O56">
            <v>585.89</v>
          </cell>
          <cell r="Q56">
            <v>34730</v>
          </cell>
          <cell r="R56">
            <v>34730</v>
          </cell>
          <cell r="S56">
            <v>129.506</v>
          </cell>
        </row>
        <row r="57">
          <cell r="H57">
            <v>34758</v>
          </cell>
          <cell r="I57">
            <v>34758</v>
          </cell>
          <cell r="J57">
            <v>613.65</v>
          </cell>
          <cell r="K57">
            <v>3.8975331425765675E-2</v>
          </cell>
          <cell r="M57">
            <v>34758</v>
          </cell>
          <cell r="N57">
            <v>34758</v>
          </cell>
          <cell r="O57">
            <v>599.82000000000005</v>
          </cell>
          <cell r="Q57">
            <v>34758</v>
          </cell>
          <cell r="R57">
            <v>34758</v>
          </cell>
          <cell r="S57">
            <v>130.18899999999999</v>
          </cell>
        </row>
        <row r="58">
          <cell r="H58">
            <v>34789</v>
          </cell>
          <cell r="I58">
            <v>34789</v>
          </cell>
          <cell r="J58">
            <v>631.76</v>
          </cell>
          <cell r="K58">
            <v>2.9511936771775465E-2</v>
          </cell>
          <cell r="M58">
            <v>34789</v>
          </cell>
          <cell r="N58">
            <v>34789</v>
          </cell>
          <cell r="O58">
            <v>603.5</v>
          </cell>
          <cell r="Q58">
            <v>34789</v>
          </cell>
          <cell r="R58">
            <v>34789</v>
          </cell>
          <cell r="S58">
            <v>130.881</v>
          </cell>
        </row>
        <row r="59">
          <cell r="H59">
            <v>34819</v>
          </cell>
          <cell r="I59">
            <v>34817</v>
          </cell>
          <cell r="J59">
            <v>650.36</v>
          </cell>
          <cell r="K59">
            <v>2.9441560086108685E-2</v>
          </cell>
          <cell r="M59">
            <v>34819</v>
          </cell>
          <cell r="N59">
            <v>34817</v>
          </cell>
          <cell r="O59">
            <v>611.92999999999995</v>
          </cell>
          <cell r="Q59">
            <v>34819</v>
          </cell>
          <cell r="R59">
            <v>34817</v>
          </cell>
          <cell r="S59">
            <v>131.506</v>
          </cell>
        </row>
        <row r="60">
          <cell r="H60">
            <v>34850</v>
          </cell>
          <cell r="I60">
            <v>34850</v>
          </cell>
          <cell r="J60">
            <v>676.36</v>
          </cell>
          <cell r="K60">
            <v>3.9977858416876809E-2</v>
          </cell>
          <cell r="M60">
            <v>34850</v>
          </cell>
          <cell r="N60">
            <v>34850</v>
          </cell>
          <cell r="O60">
            <v>635.61</v>
          </cell>
          <cell r="Q60">
            <v>34850</v>
          </cell>
          <cell r="R60">
            <v>34850</v>
          </cell>
          <cell r="S60">
            <v>132.286</v>
          </cell>
        </row>
        <row r="61">
          <cell r="H61">
            <v>34880</v>
          </cell>
          <cell r="I61">
            <v>34880</v>
          </cell>
          <cell r="J61">
            <v>692.07</v>
          </cell>
          <cell r="K61">
            <v>2.3227275415459277E-2</v>
          </cell>
          <cell r="M61">
            <v>34880</v>
          </cell>
          <cell r="N61">
            <v>34880</v>
          </cell>
          <cell r="O61">
            <v>640.27</v>
          </cell>
          <cell r="Q61">
            <v>34880</v>
          </cell>
          <cell r="R61">
            <v>34880</v>
          </cell>
          <cell r="S61">
            <v>132.947</v>
          </cell>
        </row>
        <row r="62">
          <cell r="H62">
            <v>34911</v>
          </cell>
          <cell r="I62">
            <v>34911</v>
          </cell>
          <cell r="J62">
            <v>715.02</v>
          </cell>
          <cell r="K62">
            <v>3.3161385408990322E-2</v>
          </cell>
          <cell r="M62">
            <v>34911</v>
          </cell>
          <cell r="N62">
            <v>34911</v>
          </cell>
          <cell r="O62">
            <v>638.84</v>
          </cell>
          <cell r="Q62">
            <v>34911</v>
          </cell>
          <cell r="R62">
            <v>34911</v>
          </cell>
          <cell r="S62">
            <v>133.59299999999999</v>
          </cell>
        </row>
        <row r="63">
          <cell r="H63">
            <v>34942</v>
          </cell>
          <cell r="I63">
            <v>34942</v>
          </cell>
          <cell r="J63">
            <v>716.82</v>
          </cell>
          <cell r="K63">
            <v>2.5174121003609246E-3</v>
          </cell>
          <cell r="M63">
            <v>34942</v>
          </cell>
          <cell r="N63">
            <v>34942</v>
          </cell>
          <cell r="O63">
            <v>646.54999999999995</v>
          </cell>
          <cell r="Q63">
            <v>34942</v>
          </cell>
          <cell r="R63">
            <v>34942</v>
          </cell>
          <cell r="S63">
            <v>134.24</v>
          </cell>
        </row>
        <row r="64">
          <cell r="H64">
            <v>34972</v>
          </cell>
          <cell r="I64">
            <v>34971</v>
          </cell>
          <cell r="J64">
            <v>747.07</v>
          </cell>
          <cell r="K64">
            <v>4.2200273429870816E-2</v>
          </cell>
          <cell r="M64">
            <v>34972</v>
          </cell>
          <cell r="N64">
            <v>34971</v>
          </cell>
          <cell r="O64">
            <v>652.84</v>
          </cell>
          <cell r="Q64">
            <v>34972</v>
          </cell>
          <cell r="R64">
            <v>34971</v>
          </cell>
          <cell r="S64">
            <v>134.80500000000001</v>
          </cell>
        </row>
        <row r="65">
          <cell r="H65">
            <v>35003</v>
          </cell>
          <cell r="I65">
            <v>35003</v>
          </cell>
          <cell r="J65">
            <v>744.4</v>
          </cell>
          <cell r="K65">
            <v>-3.5739622793045799E-3</v>
          </cell>
          <cell r="M65">
            <v>35003</v>
          </cell>
          <cell r="N65">
            <v>35003</v>
          </cell>
          <cell r="O65">
            <v>661.33</v>
          </cell>
          <cell r="Q65">
            <v>35003</v>
          </cell>
          <cell r="R65">
            <v>35003</v>
          </cell>
          <cell r="S65">
            <v>135.47999999999999</v>
          </cell>
        </row>
        <row r="66">
          <cell r="H66">
            <v>35033</v>
          </cell>
          <cell r="I66">
            <v>35033</v>
          </cell>
          <cell r="J66">
            <v>777.07</v>
          </cell>
          <cell r="K66">
            <v>4.3887694787748621E-2</v>
          </cell>
          <cell r="M66">
            <v>35033</v>
          </cell>
          <cell r="N66">
            <v>35033</v>
          </cell>
          <cell r="O66">
            <v>671.24</v>
          </cell>
          <cell r="Q66">
            <v>35033</v>
          </cell>
          <cell r="R66">
            <v>35033</v>
          </cell>
          <cell r="S66">
            <v>136.09100000000001</v>
          </cell>
        </row>
        <row r="67">
          <cell r="H67">
            <v>35064</v>
          </cell>
          <cell r="I67">
            <v>35062</v>
          </cell>
          <cell r="J67">
            <v>792.04</v>
          </cell>
          <cell r="K67">
            <v>1.9264673710219043E-2</v>
          </cell>
          <cell r="M67">
            <v>35064</v>
          </cell>
          <cell r="N67">
            <v>35062</v>
          </cell>
          <cell r="O67">
            <v>680.66</v>
          </cell>
          <cell r="Q67">
            <v>35064</v>
          </cell>
          <cell r="R67">
            <v>35062</v>
          </cell>
          <cell r="S67">
            <v>136.78700000000001</v>
          </cell>
        </row>
        <row r="68">
          <cell r="H68">
            <v>35095</v>
          </cell>
          <cell r="I68">
            <v>35095</v>
          </cell>
          <cell r="J68">
            <v>819</v>
          </cell>
          <cell r="K68">
            <v>3.4038684914903333E-2</v>
          </cell>
          <cell r="M68">
            <v>35095</v>
          </cell>
          <cell r="N68">
            <v>35095</v>
          </cell>
          <cell r="O68">
            <v>685.17</v>
          </cell>
          <cell r="Q68">
            <v>35095</v>
          </cell>
          <cell r="R68">
            <v>35095</v>
          </cell>
          <cell r="S68">
            <v>137.46</v>
          </cell>
        </row>
        <row r="69">
          <cell r="H69">
            <v>35124</v>
          </cell>
          <cell r="I69">
            <v>35124</v>
          </cell>
          <cell r="J69">
            <v>826.59</v>
          </cell>
          <cell r="K69">
            <v>9.2673992673993066E-3</v>
          </cell>
          <cell r="M69">
            <v>35124</v>
          </cell>
          <cell r="N69">
            <v>35124</v>
          </cell>
          <cell r="O69">
            <v>673.27</v>
          </cell>
          <cell r="Q69">
            <v>35124</v>
          </cell>
          <cell r="R69">
            <v>35124</v>
          </cell>
          <cell r="S69">
            <v>137.941</v>
          </cell>
        </row>
        <row r="70">
          <cell r="H70">
            <v>35155</v>
          </cell>
          <cell r="I70">
            <v>35153</v>
          </cell>
          <cell r="J70">
            <v>834.55</v>
          </cell>
          <cell r="K70">
            <v>9.6299253559805013E-3</v>
          </cell>
          <cell r="M70">
            <v>35155</v>
          </cell>
          <cell r="N70">
            <v>35153</v>
          </cell>
          <cell r="O70">
            <v>668.59</v>
          </cell>
          <cell r="Q70">
            <v>35155</v>
          </cell>
          <cell r="R70">
            <v>35153</v>
          </cell>
          <cell r="S70">
            <v>138.42699999999999</v>
          </cell>
        </row>
        <row r="71">
          <cell r="H71">
            <v>35185</v>
          </cell>
          <cell r="I71">
            <v>35185</v>
          </cell>
          <cell r="J71">
            <v>846.85</v>
          </cell>
          <cell r="K71">
            <v>1.4738481816547922E-2</v>
          </cell>
          <cell r="M71">
            <v>35185</v>
          </cell>
          <cell r="N71">
            <v>35185</v>
          </cell>
          <cell r="O71">
            <v>664.83</v>
          </cell>
          <cell r="Q71">
            <v>35185</v>
          </cell>
          <cell r="R71">
            <v>35185</v>
          </cell>
          <cell r="S71">
            <v>139.04900000000001</v>
          </cell>
        </row>
        <row r="72">
          <cell r="H72">
            <v>35216</v>
          </cell>
          <cell r="I72">
            <v>35216</v>
          </cell>
          <cell r="J72">
            <v>868.69</v>
          </cell>
          <cell r="K72">
            <v>2.5789691208596602E-2</v>
          </cell>
          <cell r="M72">
            <v>35216</v>
          </cell>
          <cell r="N72">
            <v>35216</v>
          </cell>
          <cell r="O72">
            <v>663.48</v>
          </cell>
          <cell r="Q72">
            <v>35216</v>
          </cell>
          <cell r="R72">
            <v>35216</v>
          </cell>
          <cell r="S72">
            <v>139.63499999999999</v>
          </cell>
        </row>
        <row r="73">
          <cell r="H73">
            <v>35246</v>
          </cell>
          <cell r="I73">
            <v>35244</v>
          </cell>
          <cell r="J73">
            <v>872.01</v>
          </cell>
          <cell r="K73">
            <v>3.8218466886920949E-3</v>
          </cell>
          <cell r="M73">
            <v>35246</v>
          </cell>
          <cell r="N73">
            <v>35244</v>
          </cell>
          <cell r="O73">
            <v>672.39</v>
          </cell>
          <cell r="Q73">
            <v>35246</v>
          </cell>
          <cell r="R73">
            <v>35244</v>
          </cell>
          <cell r="S73">
            <v>140.22300000000001</v>
          </cell>
        </row>
        <row r="74">
          <cell r="H74">
            <v>35277</v>
          </cell>
          <cell r="I74">
            <v>35277</v>
          </cell>
          <cell r="J74">
            <v>833.48</v>
          </cell>
          <cell r="K74">
            <v>-4.4185273104666203E-2</v>
          </cell>
          <cell r="M74">
            <v>35277</v>
          </cell>
          <cell r="N74">
            <v>35277</v>
          </cell>
          <cell r="O74">
            <v>674.23</v>
          </cell>
          <cell r="Q74">
            <v>35277</v>
          </cell>
          <cell r="R74">
            <v>35277</v>
          </cell>
          <cell r="S74">
            <v>140.864</v>
          </cell>
        </row>
        <row r="75">
          <cell r="H75">
            <v>35308</v>
          </cell>
          <cell r="I75">
            <v>35307</v>
          </cell>
          <cell r="J75">
            <v>851.06</v>
          </cell>
          <cell r="K75">
            <v>2.1092287757354618E-2</v>
          </cell>
          <cell r="M75">
            <v>35308</v>
          </cell>
          <cell r="N75">
            <v>35307</v>
          </cell>
          <cell r="O75">
            <v>673.1</v>
          </cell>
          <cell r="Q75">
            <v>35308</v>
          </cell>
          <cell r="R75">
            <v>35307</v>
          </cell>
          <cell r="S75">
            <v>141.47800000000001</v>
          </cell>
        </row>
        <row r="76">
          <cell r="H76">
            <v>35338</v>
          </cell>
          <cell r="I76">
            <v>35338</v>
          </cell>
          <cell r="J76">
            <v>898.97</v>
          </cell>
          <cell r="K76">
            <v>5.6294503325265061E-2</v>
          </cell>
          <cell r="M76">
            <v>35338</v>
          </cell>
          <cell r="N76">
            <v>35338</v>
          </cell>
          <cell r="O76">
            <v>684.83</v>
          </cell>
          <cell r="Q76">
            <v>35338</v>
          </cell>
          <cell r="R76">
            <v>35338</v>
          </cell>
          <cell r="S76">
            <v>142.19399999999999</v>
          </cell>
        </row>
        <row r="77">
          <cell r="H77">
            <v>35369</v>
          </cell>
          <cell r="I77">
            <v>35369</v>
          </cell>
          <cell r="J77">
            <v>923.76</v>
          </cell>
          <cell r="K77">
            <v>2.7576003648620045E-2</v>
          </cell>
          <cell r="M77">
            <v>35369</v>
          </cell>
          <cell r="N77">
            <v>35369</v>
          </cell>
          <cell r="O77">
            <v>700</v>
          </cell>
          <cell r="Q77">
            <v>35369</v>
          </cell>
          <cell r="R77">
            <v>35369</v>
          </cell>
          <cell r="S77">
            <v>142.869</v>
          </cell>
        </row>
        <row r="78">
          <cell r="H78">
            <v>35399</v>
          </cell>
          <cell r="I78">
            <v>35398</v>
          </cell>
          <cell r="J78">
            <v>993.58</v>
          </cell>
          <cell r="K78">
            <v>7.5582402355590245E-2</v>
          </cell>
          <cell r="M78">
            <v>35399</v>
          </cell>
          <cell r="N78">
            <v>35398</v>
          </cell>
          <cell r="O78">
            <v>711.99</v>
          </cell>
          <cell r="Q78">
            <v>35399</v>
          </cell>
          <cell r="R78">
            <v>35398</v>
          </cell>
          <cell r="S78">
            <v>143.476</v>
          </cell>
        </row>
        <row r="79">
          <cell r="H79">
            <v>35430</v>
          </cell>
          <cell r="I79">
            <v>35430</v>
          </cell>
          <cell r="J79">
            <v>973.9</v>
          </cell>
          <cell r="K79">
            <v>-1.9807161979911093E-2</v>
          </cell>
          <cell r="M79">
            <v>35430</v>
          </cell>
          <cell r="N79">
            <v>35430</v>
          </cell>
          <cell r="O79">
            <v>705.37</v>
          </cell>
          <cell r="Q79">
            <v>35430</v>
          </cell>
          <cell r="R79">
            <v>35430</v>
          </cell>
          <cell r="S79">
            <v>144.114</v>
          </cell>
        </row>
        <row r="80">
          <cell r="H80">
            <v>35461</v>
          </cell>
          <cell r="I80">
            <v>35461</v>
          </cell>
          <cell r="J80">
            <v>1034.74</v>
          </cell>
          <cell r="K80">
            <v>6.2470479515350688E-2</v>
          </cell>
          <cell r="M80">
            <v>35461</v>
          </cell>
          <cell r="N80">
            <v>35461</v>
          </cell>
          <cell r="O80">
            <v>707.53</v>
          </cell>
          <cell r="Q80">
            <v>35461</v>
          </cell>
          <cell r="R80">
            <v>35461</v>
          </cell>
          <cell r="S80">
            <v>144.75200000000001</v>
          </cell>
        </row>
        <row r="81">
          <cell r="H81">
            <v>35489</v>
          </cell>
          <cell r="I81">
            <v>35489</v>
          </cell>
          <cell r="J81">
            <v>1042.8499999999999</v>
          </cell>
          <cell r="K81">
            <v>7.8377176875349362E-3</v>
          </cell>
          <cell r="M81">
            <v>35489</v>
          </cell>
          <cell r="N81">
            <v>35489</v>
          </cell>
          <cell r="O81">
            <v>709.29</v>
          </cell>
          <cell r="Q81">
            <v>35489</v>
          </cell>
          <cell r="R81">
            <v>35489</v>
          </cell>
          <cell r="S81">
            <v>145.32599999999999</v>
          </cell>
        </row>
        <row r="82">
          <cell r="H82">
            <v>35520</v>
          </cell>
          <cell r="I82">
            <v>35520</v>
          </cell>
          <cell r="J82">
            <v>1000</v>
          </cell>
          <cell r="K82">
            <v>-4.1089322529606287E-2</v>
          </cell>
          <cell r="M82">
            <v>35520</v>
          </cell>
          <cell r="N82">
            <v>35520</v>
          </cell>
          <cell r="O82">
            <v>701.43</v>
          </cell>
          <cell r="Q82">
            <v>35520</v>
          </cell>
          <cell r="R82">
            <v>35520</v>
          </cell>
          <cell r="S82">
            <v>145.904</v>
          </cell>
        </row>
        <row r="83">
          <cell r="H83">
            <v>35550</v>
          </cell>
          <cell r="I83">
            <v>35550</v>
          </cell>
          <cell r="J83">
            <v>1059.7</v>
          </cell>
          <cell r="K83">
            <v>5.9700000000000045E-2</v>
          </cell>
          <cell r="M83">
            <v>35550</v>
          </cell>
          <cell r="N83">
            <v>35550</v>
          </cell>
          <cell r="O83">
            <v>711.93</v>
          </cell>
          <cell r="Q83">
            <v>35550</v>
          </cell>
          <cell r="R83">
            <v>35550</v>
          </cell>
          <cell r="S83">
            <v>146.601</v>
          </cell>
        </row>
        <row r="84">
          <cell r="H84">
            <v>35581</v>
          </cell>
          <cell r="I84">
            <v>35580</v>
          </cell>
          <cell r="J84">
            <v>1124.22</v>
          </cell>
          <cell r="K84">
            <v>6.0885156176276288E-2</v>
          </cell>
          <cell r="M84">
            <v>35581</v>
          </cell>
          <cell r="N84">
            <v>35580</v>
          </cell>
          <cell r="O84">
            <v>718.66</v>
          </cell>
          <cell r="Q84">
            <v>35581</v>
          </cell>
          <cell r="R84">
            <v>35580</v>
          </cell>
          <cell r="S84">
            <v>147.363</v>
          </cell>
        </row>
        <row r="85">
          <cell r="H85">
            <v>35611</v>
          </cell>
          <cell r="I85">
            <v>35611</v>
          </cell>
          <cell r="J85">
            <v>1174.5899999999999</v>
          </cell>
          <cell r="K85">
            <v>4.480439771574949E-2</v>
          </cell>
          <cell r="M85">
            <v>35611</v>
          </cell>
          <cell r="N85">
            <v>35611</v>
          </cell>
          <cell r="O85">
            <v>727.19</v>
          </cell>
          <cell r="Q85">
            <v>35611</v>
          </cell>
          <cell r="R85">
            <v>35611</v>
          </cell>
          <cell r="S85">
            <v>147.994</v>
          </cell>
        </row>
        <row r="86">
          <cell r="H86">
            <v>35642</v>
          </cell>
          <cell r="I86">
            <v>35642</v>
          </cell>
          <cell r="J86">
            <v>1268.05</v>
          </cell>
          <cell r="K86">
            <v>7.956818975131752E-2</v>
          </cell>
          <cell r="M86">
            <v>35642</v>
          </cell>
          <cell r="N86">
            <v>35642</v>
          </cell>
          <cell r="O86">
            <v>746.79</v>
          </cell>
          <cell r="Q86">
            <v>35642</v>
          </cell>
          <cell r="R86">
            <v>35642</v>
          </cell>
          <cell r="S86">
            <v>148.68700000000001</v>
          </cell>
        </row>
        <row r="87">
          <cell r="H87">
            <v>35673</v>
          </cell>
          <cell r="I87">
            <v>35671</v>
          </cell>
          <cell r="J87">
            <v>1197.01</v>
          </cell>
          <cell r="K87">
            <v>-5.6023027483143382E-2</v>
          </cell>
          <cell r="M87">
            <v>35673</v>
          </cell>
          <cell r="N87">
            <v>35671</v>
          </cell>
          <cell r="O87">
            <v>740.43</v>
          </cell>
          <cell r="Q87">
            <v>35673</v>
          </cell>
          <cell r="R87">
            <v>35671</v>
          </cell>
          <cell r="S87">
            <v>149.29900000000001</v>
          </cell>
        </row>
        <row r="88">
          <cell r="H88">
            <v>35703</v>
          </cell>
          <cell r="I88">
            <v>35703</v>
          </cell>
          <cell r="J88">
            <v>1262.56</v>
          </cell>
          <cell r="K88">
            <v>5.4761447272787991E-2</v>
          </cell>
          <cell r="M88">
            <v>35703</v>
          </cell>
          <cell r="N88">
            <v>35703</v>
          </cell>
          <cell r="O88">
            <v>751.35</v>
          </cell>
          <cell r="Q88">
            <v>35703</v>
          </cell>
          <cell r="R88">
            <v>35703</v>
          </cell>
          <cell r="S88">
            <v>150.048</v>
          </cell>
        </row>
        <row r="89">
          <cell r="H89">
            <v>35734</v>
          </cell>
          <cell r="I89">
            <v>35734</v>
          </cell>
          <cell r="J89">
            <v>1220.4000000000001</v>
          </cell>
          <cell r="K89">
            <v>-3.3392472436953376E-2</v>
          </cell>
          <cell r="M89">
            <v>35734</v>
          </cell>
          <cell r="N89">
            <v>35734</v>
          </cell>
          <cell r="O89">
            <v>762.25</v>
          </cell>
          <cell r="Q89">
            <v>35734</v>
          </cell>
          <cell r="R89">
            <v>35734</v>
          </cell>
          <cell r="S89">
            <v>150.702</v>
          </cell>
        </row>
        <row r="90">
          <cell r="H90">
            <v>35764</v>
          </cell>
          <cell r="I90">
            <v>35762</v>
          </cell>
          <cell r="J90">
            <v>1276.8900000000001</v>
          </cell>
          <cell r="K90">
            <v>4.6288102261553596E-2</v>
          </cell>
          <cell r="M90">
            <v>35764</v>
          </cell>
          <cell r="N90">
            <v>35762</v>
          </cell>
          <cell r="O90">
            <v>765.76</v>
          </cell>
          <cell r="Q90">
            <v>35764</v>
          </cell>
          <cell r="R90">
            <v>35762</v>
          </cell>
          <cell r="S90">
            <v>151.28299999999999</v>
          </cell>
        </row>
        <row r="91">
          <cell r="H91">
            <v>35795</v>
          </cell>
          <cell r="I91">
            <v>35795</v>
          </cell>
          <cell r="J91">
            <v>1298.82</v>
          </cell>
          <cell r="K91">
            <v>1.7174541268237541E-2</v>
          </cell>
          <cell r="M91">
            <v>35795</v>
          </cell>
          <cell r="N91">
            <v>35795</v>
          </cell>
          <cell r="O91">
            <v>773.47</v>
          </cell>
          <cell r="Q91">
            <v>35795</v>
          </cell>
          <cell r="R91">
            <v>35795</v>
          </cell>
          <cell r="S91">
            <v>151.99799999999999</v>
          </cell>
        </row>
        <row r="92">
          <cell r="H92">
            <v>35826</v>
          </cell>
          <cell r="I92">
            <v>35825</v>
          </cell>
          <cell r="J92">
            <v>1313.19</v>
          </cell>
          <cell r="K92">
            <v>1.1063888760567376E-2</v>
          </cell>
          <cell r="M92">
            <v>35826</v>
          </cell>
          <cell r="N92">
            <v>35825</v>
          </cell>
          <cell r="O92">
            <v>783.4</v>
          </cell>
          <cell r="Q92">
            <v>35826</v>
          </cell>
          <cell r="R92">
            <v>35825</v>
          </cell>
          <cell r="S92">
            <v>152.70699999999999</v>
          </cell>
        </row>
        <row r="93">
          <cell r="H93">
            <v>35854</v>
          </cell>
          <cell r="I93">
            <v>35853</v>
          </cell>
          <cell r="J93">
            <v>1407.9</v>
          </cell>
          <cell r="K93">
            <v>7.2122084389920751E-2</v>
          </cell>
          <cell r="M93">
            <v>35854</v>
          </cell>
          <cell r="N93">
            <v>35853</v>
          </cell>
          <cell r="O93">
            <v>782.81</v>
          </cell>
          <cell r="Q93">
            <v>35854</v>
          </cell>
          <cell r="R93">
            <v>35853</v>
          </cell>
          <cell r="S93">
            <v>153.24</v>
          </cell>
        </row>
        <row r="94">
          <cell r="H94">
            <v>35885</v>
          </cell>
          <cell r="I94">
            <v>35885</v>
          </cell>
          <cell r="J94">
            <v>1480</v>
          </cell>
          <cell r="K94">
            <v>5.1211023510192417E-2</v>
          </cell>
          <cell r="M94">
            <v>35885</v>
          </cell>
          <cell r="N94">
            <v>35885</v>
          </cell>
          <cell r="O94">
            <v>785.5</v>
          </cell>
          <cell r="Q94">
            <v>35885</v>
          </cell>
          <cell r="R94">
            <v>35885</v>
          </cell>
          <cell r="S94">
            <v>153.97</v>
          </cell>
        </row>
        <row r="95">
          <cell r="H95">
            <v>35915</v>
          </cell>
          <cell r="I95">
            <v>35915</v>
          </cell>
          <cell r="J95">
            <v>1494.89</v>
          </cell>
          <cell r="K95">
            <v>1.0060810810810878E-2</v>
          </cell>
          <cell r="M95">
            <v>35915</v>
          </cell>
          <cell r="N95">
            <v>35915</v>
          </cell>
          <cell r="O95">
            <v>789.6</v>
          </cell>
          <cell r="Q95">
            <v>35915</v>
          </cell>
          <cell r="R95">
            <v>35915</v>
          </cell>
          <cell r="S95">
            <v>154.68100000000001</v>
          </cell>
        </row>
        <row r="96">
          <cell r="H96">
            <v>35946</v>
          </cell>
          <cell r="I96">
            <v>35944</v>
          </cell>
          <cell r="J96">
            <v>1469.19</v>
          </cell>
          <cell r="K96">
            <v>-1.7191900407387863E-2</v>
          </cell>
          <cell r="M96">
            <v>35946</v>
          </cell>
          <cell r="N96">
            <v>35944</v>
          </cell>
          <cell r="O96">
            <v>797.09</v>
          </cell>
          <cell r="Q96">
            <v>35946</v>
          </cell>
          <cell r="R96">
            <v>35944</v>
          </cell>
          <cell r="S96">
            <v>155.309</v>
          </cell>
        </row>
        <row r="97">
          <cell r="H97">
            <v>35976</v>
          </cell>
          <cell r="I97">
            <v>35976</v>
          </cell>
          <cell r="J97">
            <v>1528.87</v>
          </cell>
          <cell r="K97">
            <v>4.0621022468162619E-2</v>
          </cell>
          <cell r="M97">
            <v>35976</v>
          </cell>
          <cell r="N97">
            <v>35976</v>
          </cell>
          <cell r="O97">
            <v>803.85</v>
          </cell>
          <cell r="Q97">
            <v>35976</v>
          </cell>
          <cell r="R97">
            <v>35976</v>
          </cell>
          <cell r="S97">
            <v>156.02000000000001</v>
          </cell>
        </row>
        <row r="98">
          <cell r="H98">
            <v>36007</v>
          </cell>
          <cell r="I98">
            <v>36007</v>
          </cell>
          <cell r="J98">
            <v>1512.59</v>
          </cell>
          <cell r="K98">
            <v>-1.0648387371064888E-2</v>
          </cell>
          <cell r="M98">
            <v>36007</v>
          </cell>
          <cell r="N98">
            <v>36007</v>
          </cell>
          <cell r="O98">
            <v>805.56</v>
          </cell>
          <cell r="Q98">
            <v>36007</v>
          </cell>
          <cell r="R98">
            <v>36007</v>
          </cell>
          <cell r="S98">
            <v>156.72</v>
          </cell>
        </row>
        <row r="99">
          <cell r="H99">
            <v>36038</v>
          </cell>
          <cell r="I99">
            <v>36038</v>
          </cell>
          <cell r="J99">
            <v>1293.9000000000001</v>
          </cell>
          <cell r="K99">
            <v>-0.14457982665494273</v>
          </cell>
          <cell r="M99">
            <v>36038</v>
          </cell>
          <cell r="N99">
            <v>36038</v>
          </cell>
          <cell r="O99">
            <v>818.67</v>
          </cell>
          <cell r="Q99">
            <v>36038</v>
          </cell>
          <cell r="R99">
            <v>36038</v>
          </cell>
          <cell r="S99">
            <v>157.511</v>
          </cell>
        </row>
        <row r="100">
          <cell r="H100">
            <v>36068</v>
          </cell>
          <cell r="I100">
            <v>36068</v>
          </cell>
          <cell r="J100">
            <v>1376.79</v>
          </cell>
          <cell r="K100">
            <v>6.4062137723162424E-2</v>
          </cell>
          <cell r="M100">
            <v>36068</v>
          </cell>
          <cell r="N100">
            <v>36068</v>
          </cell>
          <cell r="O100">
            <v>837.84</v>
          </cell>
          <cell r="Q100">
            <v>36068</v>
          </cell>
          <cell r="R100">
            <v>36068</v>
          </cell>
          <cell r="S100">
            <v>158.38800000000001</v>
          </cell>
        </row>
        <row r="101">
          <cell r="H101">
            <v>36099</v>
          </cell>
          <cell r="I101">
            <v>36098</v>
          </cell>
          <cell r="J101">
            <v>1488.78</v>
          </cell>
          <cell r="K101">
            <v>8.1341381038502608E-2</v>
          </cell>
          <cell r="M101">
            <v>36099</v>
          </cell>
          <cell r="N101">
            <v>36098</v>
          </cell>
          <cell r="O101">
            <v>833.42</v>
          </cell>
          <cell r="Q101">
            <v>36099</v>
          </cell>
          <cell r="R101">
            <v>36098</v>
          </cell>
          <cell r="S101">
            <v>158.99799999999999</v>
          </cell>
        </row>
        <row r="102">
          <cell r="H102">
            <v>36129</v>
          </cell>
          <cell r="I102">
            <v>36129</v>
          </cell>
          <cell r="J102">
            <v>1579.02</v>
          </cell>
          <cell r="K102">
            <v>6.0613388143311978E-2</v>
          </cell>
          <cell r="M102">
            <v>36129</v>
          </cell>
          <cell r="N102">
            <v>36129</v>
          </cell>
          <cell r="O102">
            <v>838.14</v>
          </cell>
          <cell r="Q102">
            <v>36129</v>
          </cell>
          <cell r="R102">
            <v>36129</v>
          </cell>
          <cell r="S102">
            <v>159.489</v>
          </cell>
        </row>
        <row r="103">
          <cell r="H103">
            <v>36160</v>
          </cell>
          <cell r="I103">
            <v>36160</v>
          </cell>
          <cell r="J103">
            <v>1670.01</v>
          </cell>
          <cell r="K103">
            <v>5.7624349279933131E-2</v>
          </cell>
          <cell r="M103">
            <v>36160</v>
          </cell>
          <cell r="N103">
            <v>36160</v>
          </cell>
          <cell r="O103">
            <v>840.66</v>
          </cell>
          <cell r="Q103">
            <v>36160</v>
          </cell>
          <cell r="R103">
            <v>36160</v>
          </cell>
          <cell r="S103">
            <v>160.11199999999999</v>
          </cell>
        </row>
        <row r="104">
          <cell r="H104">
            <v>36191</v>
          </cell>
          <cell r="I104">
            <v>36189</v>
          </cell>
          <cell r="J104">
            <v>1739.84</v>
          </cell>
          <cell r="K104">
            <v>4.1814120873527663E-2</v>
          </cell>
          <cell r="M104">
            <v>36191</v>
          </cell>
          <cell r="N104">
            <v>36189</v>
          </cell>
          <cell r="O104">
            <v>846.66</v>
          </cell>
          <cell r="Q104">
            <v>36191</v>
          </cell>
          <cell r="R104">
            <v>36189</v>
          </cell>
          <cell r="S104">
            <v>160.68</v>
          </cell>
        </row>
        <row r="105">
          <cell r="H105">
            <v>36219</v>
          </cell>
          <cell r="I105">
            <v>36217</v>
          </cell>
          <cell r="J105">
            <v>1685.77</v>
          </cell>
          <cell r="K105">
            <v>-3.1077570351296636E-2</v>
          </cell>
          <cell r="M105">
            <v>36219</v>
          </cell>
          <cell r="N105">
            <v>36217</v>
          </cell>
          <cell r="O105">
            <v>831.88</v>
          </cell>
          <cell r="Q105">
            <v>36219</v>
          </cell>
          <cell r="R105">
            <v>36217</v>
          </cell>
          <cell r="S105">
            <v>161.13399999999999</v>
          </cell>
        </row>
        <row r="106">
          <cell r="H106">
            <v>36250</v>
          </cell>
          <cell r="I106">
            <v>36250</v>
          </cell>
          <cell r="J106">
            <v>1753.21</v>
          </cell>
          <cell r="K106">
            <v>4.0005457446745434E-2</v>
          </cell>
          <cell r="M106">
            <v>36250</v>
          </cell>
          <cell r="N106">
            <v>36250</v>
          </cell>
          <cell r="O106">
            <v>836.49</v>
          </cell>
          <cell r="Q106">
            <v>36250</v>
          </cell>
          <cell r="R106">
            <v>36250</v>
          </cell>
          <cell r="S106">
            <v>161.86099999999999</v>
          </cell>
        </row>
        <row r="107">
          <cell r="H107">
            <v>36280</v>
          </cell>
          <cell r="I107">
            <v>36280</v>
          </cell>
          <cell r="J107">
            <v>1821.11</v>
          </cell>
          <cell r="K107">
            <v>3.8728960021902605E-2</v>
          </cell>
          <cell r="M107">
            <v>36280</v>
          </cell>
          <cell r="N107">
            <v>36280</v>
          </cell>
          <cell r="O107">
            <v>839.14</v>
          </cell>
          <cell r="Q107">
            <v>36280</v>
          </cell>
          <cell r="R107">
            <v>36280</v>
          </cell>
          <cell r="S107">
            <v>162.434</v>
          </cell>
        </row>
        <row r="108">
          <cell r="H108">
            <v>36311</v>
          </cell>
          <cell r="I108">
            <v>36311</v>
          </cell>
          <cell r="J108">
            <v>1778.1</v>
          </cell>
          <cell r="K108">
            <v>-2.3617464074108644E-2</v>
          </cell>
          <cell r="M108">
            <v>36311</v>
          </cell>
          <cell r="N108">
            <v>36311</v>
          </cell>
          <cell r="O108">
            <v>831.79</v>
          </cell>
          <cell r="Q108">
            <v>36311</v>
          </cell>
          <cell r="R108">
            <v>36311</v>
          </cell>
          <cell r="S108">
            <v>162.87700000000001</v>
          </cell>
        </row>
        <row r="109">
          <cell r="H109">
            <v>36341</v>
          </cell>
          <cell r="I109">
            <v>36341</v>
          </cell>
          <cell r="J109">
            <v>1876.78</v>
          </cell>
          <cell r="K109">
            <v>5.5497441088802696E-2</v>
          </cell>
          <cell r="M109">
            <v>36341</v>
          </cell>
          <cell r="N109">
            <v>36341</v>
          </cell>
          <cell r="O109">
            <v>829.14</v>
          </cell>
          <cell r="Q109">
            <v>36341</v>
          </cell>
          <cell r="R109">
            <v>36341</v>
          </cell>
          <cell r="S109">
            <v>163.65299999999999</v>
          </cell>
        </row>
        <row r="110">
          <cell r="H110">
            <v>36372</v>
          </cell>
          <cell r="I110">
            <v>36371</v>
          </cell>
          <cell r="J110">
            <v>1818.18</v>
          </cell>
          <cell r="K110">
            <v>-3.1223691642067748E-2</v>
          </cell>
          <cell r="M110">
            <v>36372</v>
          </cell>
          <cell r="N110">
            <v>36371</v>
          </cell>
          <cell r="O110">
            <v>825.61</v>
          </cell>
          <cell r="Q110">
            <v>36372</v>
          </cell>
          <cell r="R110">
            <v>36371</v>
          </cell>
          <cell r="S110">
            <v>164.27199999999999</v>
          </cell>
        </row>
        <row r="111">
          <cell r="H111">
            <v>36403</v>
          </cell>
          <cell r="I111">
            <v>36403</v>
          </cell>
          <cell r="J111">
            <v>1809.19</v>
          </cell>
          <cell r="K111">
            <v>-4.9445049445049497E-3</v>
          </cell>
          <cell r="M111">
            <v>36403</v>
          </cell>
          <cell r="N111">
            <v>36403</v>
          </cell>
          <cell r="O111">
            <v>825.19</v>
          </cell>
          <cell r="Q111">
            <v>36403</v>
          </cell>
          <cell r="R111">
            <v>36403</v>
          </cell>
          <cell r="S111">
            <v>164.88300000000001</v>
          </cell>
        </row>
        <row r="112">
          <cell r="H112">
            <v>36433</v>
          </cell>
          <cell r="I112">
            <v>36433</v>
          </cell>
          <cell r="J112">
            <v>1759.59</v>
          </cell>
          <cell r="K112">
            <v>-2.7415583769532296E-2</v>
          </cell>
          <cell r="M112">
            <v>36433</v>
          </cell>
          <cell r="N112">
            <v>36433</v>
          </cell>
          <cell r="O112">
            <v>834.77</v>
          </cell>
          <cell r="Q112">
            <v>36433</v>
          </cell>
          <cell r="R112">
            <v>36433</v>
          </cell>
          <cell r="S112">
            <v>165.619</v>
          </cell>
        </row>
        <row r="113">
          <cell r="H113">
            <v>36464</v>
          </cell>
          <cell r="I113">
            <v>36462</v>
          </cell>
          <cell r="J113">
            <v>1870.94</v>
          </cell>
          <cell r="K113">
            <v>6.3281787234526307E-2</v>
          </cell>
          <cell r="M113">
            <v>36464</v>
          </cell>
          <cell r="N113">
            <v>36462</v>
          </cell>
          <cell r="O113">
            <v>837.85</v>
          </cell>
          <cell r="Q113">
            <v>36464</v>
          </cell>
          <cell r="R113">
            <v>36462</v>
          </cell>
          <cell r="S113">
            <v>166.184</v>
          </cell>
        </row>
        <row r="114">
          <cell r="H114">
            <v>36494</v>
          </cell>
          <cell r="I114">
            <v>36494</v>
          </cell>
          <cell r="J114">
            <v>1908.97</v>
          </cell>
          <cell r="K114">
            <v>2.032668070595528E-2</v>
          </cell>
          <cell r="M114">
            <v>36494</v>
          </cell>
          <cell r="N114">
            <v>36494</v>
          </cell>
          <cell r="O114">
            <v>837.79</v>
          </cell>
          <cell r="Q114">
            <v>36494</v>
          </cell>
          <cell r="R114">
            <v>36494</v>
          </cell>
          <cell r="S114">
            <v>166.82</v>
          </cell>
        </row>
        <row r="115">
          <cell r="H115">
            <v>36525</v>
          </cell>
          <cell r="I115">
            <v>36525</v>
          </cell>
          <cell r="J115">
            <v>2021.4</v>
          </cell>
          <cell r="K115">
            <v>5.8895634818776653E-2</v>
          </cell>
          <cell r="M115">
            <v>36525</v>
          </cell>
          <cell r="N115">
            <v>36525</v>
          </cell>
          <cell r="O115">
            <v>833.75</v>
          </cell>
          <cell r="Q115">
            <v>36525</v>
          </cell>
          <cell r="R115">
            <v>36525</v>
          </cell>
          <cell r="S115">
            <v>167.55199999999999</v>
          </cell>
        </row>
        <row r="116">
          <cell r="H116">
            <v>36556</v>
          </cell>
          <cell r="I116">
            <v>36556</v>
          </cell>
          <cell r="J116">
            <v>1919.84</v>
          </cell>
          <cell r="K116">
            <v>-5.0242406253092002E-2</v>
          </cell>
          <cell r="M116">
            <v>36556</v>
          </cell>
          <cell r="N116">
            <v>36556</v>
          </cell>
          <cell r="O116">
            <v>831.02</v>
          </cell>
          <cell r="Q116">
            <v>36556</v>
          </cell>
          <cell r="R116">
            <v>36556</v>
          </cell>
          <cell r="S116">
            <v>168.21799999999999</v>
          </cell>
        </row>
        <row r="117">
          <cell r="H117">
            <v>36585</v>
          </cell>
          <cell r="I117">
            <v>36585</v>
          </cell>
          <cell r="J117">
            <v>1883.5</v>
          </cell>
          <cell r="K117">
            <v>-1.8928660721726769E-2</v>
          </cell>
          <cell r="M117">
            <v>36585</v>
          </cell>
          <cell r="N117">
            <v>36585</v>
          </cell>
          <cell r="O117">
            <v>841.07</v>
          </cell>
          <cell r="Q117">
            <v>36585</v>
          </cell>
          <cell r="R117">
            <v>36585</v>
          </cell>
          <cell r="S117">
            <v>168.98</v>
          </cell>
        </row>
        <row r="118">
          <cell r="H118">
            <v>36616</v>
          </cell>
          <cell r="I118">
            <v>36616</v>
          </cell>
          <cell r="J118">
            <v>2067.7600000000002</v>
          </cell>
          <cell r="K118">
            <v>9.7828510751261061E-2</v>
          </cell>
          <cell r="M118">
            <v>36616</v>
          </cell>
          <cell r="N118">
            <v>36616</v>
          </cell>
          <cell r="O118">
            <v>852.15</v>
          </cell>
          <cell r="Q118">
            <v>36616</v>
          </cell>
          <cell r="R118">
            <v>36616</v>
          </cell>
          <cell r="S118">
            <v>169.79599999999999</v>
          </cell>
        </row>
        <row r="119">
          <cell r="H119">
            <v>36646</v>
          </cell>
          <cell r="I119">
            <v>36644</v>
          </cell>
          <cell r="J119">
            <v>2005.55</v>
          </cell>
          <cell r="K119">
            <v>-3.0085696599218604E-2</v>
          </cell>
          <cell r="M119">
            <v>36646</v>
          </cell>
          <cell r="N119">
            <v>36644</v>
          </cell>
          <cell r="O119">
            <v>849.71</v>
          </cell>
          <cell r="Q119">
            <v>36646</v>
          </cell>
          <cell r="R119">
            <v>36644</v>
          </cell>
          <cell r="S119">
            <v>170.61199999999999</v>
          </cell>
        </row>
        <row r="120">
          <cell r="H120">
            <v>36677</v>
          </cell>
          <cell r="I120">
            <v>36677</v>
          </cell>
          <cell r="J120">
            <v>1964.4</v>
          </cell>
          <cell r="K120">
            <v>-2.0518062376904022E-2</v>
          </cell>
          <cell r="M120">
            <v>36677</v>
          </cell>
          <cell r="N120">
            <v>36677</v>
          </cell>
          <cell r="O120">
            <v>849.32</v>
          </cell>
          <cell r="Q120">
            <v>36677</v>
          </cell>
          <cell r="R120">
            <v>36677</v>
          </cell>
          <cell r="S120">
            <v>171.584</v>
          </cell>
        </row>
        <row r="121">
          <cell r="H121">
            <v>36707</v>
          </cell>
          <cell r="I121">
            <v>36707</v>
          </cell>
          <cell r="J121">
            <v>2012.83</v>
          </cell>
          <cell r="K121">
            <v>2.46538383221339E-2</v>
          </cell>
          <cell r="M121">
            <v>36707</v>
          </cell>
          <cell r="N121">
            <v>36707</v>
          </cell>
          <cell r="O121">
            <v>866.99</v>
          </cell>
          <cell r="Q121">
            <v>36707</v>
          </cell>
          <cell r="R121">
            <v>36707</v>
          </cell>
          <cell r="S121">
            <v>172.41399999999999</v>
          </cell>
        </row>
        <row r="122">
          <cell r="H122">
            <v>36738</v>
          </cell>
          <cell r="I122">
            <v>36738</v>
          </cell>
          <cell r="J122">
            <v>1981.36</v>
          </cell>
          <cell r="K122">
            <v>-1.5634703377831228E-2</v>
          </cell>
          <cell r="M122">
            <v>36738</v>
          </cell>
          <cell r="N122">
            <v>36738</v>
          </cell>
          <cell r="O122">
            <v>874.86</v>
          </cell>
          <cell r="Q122">
            <v>36738</v>
          </cell>
          <cell r="R122">
            <v>36738</v>
          </cell>
          <cell r="S122">
            <v>173.215</v>
          </cell>
        </row>
        <row r="123">
          <cell r="H123">
            <v>36769</v>
          </cell>
          <cell r="I123">
            <v>36769</v>
          </cell>
          <cell r="J123">
            <v>2104.4299999999998</v>
          </cell>
          <cell r="K123">
            <v>6.2113901562563058E-2</v>
          </cell>
          <cell r="M123">
            <v>36769</v>
          </cell>
          <cell r="N123">
            <v>36769</v>
          </cell>
          <cell r="O123">
            <v>887.54</v>
          </cell>
          <cell r="Q123">
            <v>36769</v>
          </cell>
          <cell r="R123">
            <v>36769</v>
          </cell>
          <cell r="S123">
            <v>174.10599999999999</v>
          </cell>
        </row>
        <row r="124">
          <cell r="H124">
            <v>36799</v>
          </cell>
          <cell r="I124">
            <v>36798</v>
          </cell>
          <cell r="J124">
            <v>1993.33</v>
          </cell>
          <cell r="K124">
            <v>-5.2793392985273885E-2</v>
          </cell>
          <cell r="M124">
            <v>36799</v>
          </cell>
          <cell r="N124">
            <v>36798</v>
          </cell>
          <cell r="O124">
            <v>893.12</v>
          </cell>
          <cell r="Q124">
            <v>36799</v>
          </cell>
          <cell r="R124">
            <v>36798</v>
          </cell>
          <cell r="S124">
            <v>175.001</v>
          </cell>
        </row>
        <row r="125">
          <cell r="H125">
            <v>36830</v>
          </cell>
          <cell r="I125">
            <v>36830</v>
          </cell>
          <cell r="J125">
            <v>1984.9</v>
          </cell>
          <cell r="K125">
            <v>-4.2291040620468442E-3</v>
          </cell>
          <cell r="M125">
            <v>36830</v>
          </cell>
          <cell r="N125">
            <v>36830</v>
          </cell>
          <cell r="O125">
            <v>899.03</v>
          </cell>
          <cell r="Q125">
            <v>36830</v>
          </cell>
          <cell r="R125">
            <v>36830</v>
          </cell>
          <cell r="S125">
            <v>175.923</v>
          </cell>
        </row>
        <row r="126">
          <cell r="H126">
            <v>36860</v>
          </cell>
          <cell r="I126">
            <v>36860</v>
          </cell>
          <cell r="J126">
            <v>1828.42</v>
          </cell>
          <cell r="K126">
            <v>-7.8835205803818836E-2</v>
          </cell>
          <cell r="M126">
            <v>36860</v>
          </cell>
          <cell r="N126">
            <v>36860</v>
          </cell>
          <cell r="O126">
            <v>913.73</v>
          </cell>
          <cell r="Q126">
            <v>36860</v>
          </cell>
          <cell r="R126">
            <v>36860</v>
          </cell>
          <cell r="S126">
            <v>176.88200000000001</v>
          </cell>
        </row>
        <row r="127">
          <cell r="H127">
            <v>36891</v>
          </cell>
          <cell r="I127">
            <v>36889</v>
          </cell>
          <cell r="J127">
            <v>1837.37</v>
          </cell>
          <cell r="K127">
            <v>4.8949366119380765E-3</v>
          </cell>
          <cell r="M127">
            <v>36891</v>
          </cell>
          <cell r="N127">
            <v>36889</v>
          </cell>
          <cell r="O127">
            <v>930.68</v>
          </cell>
          <cell r="Q127">
            <v>36891</v>
          </cell>
          <cell r="R127">
            <v>36889</v>
          </cell>
          <cell r="S127">
            <v>177.875</v>
          </cell>
        </row>
        <row r="128">
          <cell r="H128">
            <v>36922</v>
          </cell>
          <cell r="I128">
            <v>36922</v>
          </cell>
          <cell r="J128">
            <v>1902.55</v>
          </cell>
          <cell r="K128">
            <v>3.5474618612473301E-2</v>
          </cell>
          <cell r="M128">
            <v>36922</v>
          </cell>
          <cell r="N128">
            <v>36922</v>
          </cell>
          <cell r="O128">
            <v>945.9</v>
          </cell>
          <cell r="Q128">
            <v>36922</v>
          </cell>
          <cell r="R128">
            <v>36922</v>
          </cell>
          <cell r="S128">
            <v>179.078</v>
          </cell>
        </row>
        <row r="129">
          <cell r="H129">
            <v>36950</v>
          </cell>
          <cell r="I129">
            <v>36950</v>
          </cell>
          <cell r="J129">
            <v>1729.08</v>
          </cell>
          <cell r="K129">
            <v>-9.1177630022864067E-2</v>
          </cell>
          <cell r="M129">
            <v>36950</v>
          </cell>
          <cell r="N129">
            <v>36950</v>
          </cell>
          <cell r="O129">
            <v>954.14</v>
          </cell>
          <cell r="Q129">
            <v>36950</v>
          </cell>
          <cell r="R129">
            <v>36950</v>
          </cell>
          <cell r="S129">
            <v>179.78100000000001</v>
          </cell>
        </row>
        <row r="130">
          <cell r="H130">
            <v>36981</v>
          </cell>
          <cell r="I130">
            <v>36980</v>
          </cell>
          <cell r="J130">
            <v>1619.54</v>
          </cell>
          <cell r="K130">
            <v>-6.3351608948111121E-2</v>
          </cell>
          <cell r="M130">
            <v>36981</v>
          </cell>
          <cell r="N130">
            <v>36980</v>
          </cell>
          <cell r="O130">
            <v>958.93</v>
          </cell>
          <cell r="Q130">
            <v>36981</v>
          </cell>
          <cell r="R130">
            <v>36980</v>
          </cell>
          <cell r="S130">
            <v>180.65199999999999</v>
          </cell>
        </row>
        <row r="131">
          <cell r="H131">
            <v>37011</v>
          </cell>
          <cell r="I131">
            <v>37011</v>
          </cell>
          <cell r="J131">
            <v>1745.39</v>
          </cell>
          <cell r="K131">
            <v>7.7707250206848946E-2</v>
          </cell>
          <cell r="M131">
            <v>37011</v>
          </cell>
          <cell r="N131">
            <v>37011</v>
          </cell>
          <cell r="O131">
            <v>954.95</v>
          </cell>
          <cell r="Q131">
            <v>37011</v>
          </cell>
          <cell r="R131">
            <v>37011</v>
          </cell>
          <cell r="S131">
            <v>181.40700000000001</v>
          </cell>
        </row>
        <row r="132">
          <cell r="H132">
            <v>37042</v>
          </cell>
          <cell r="I132">
            <v>37042</v>
          </cell>
          <cell r="J132">
            <v>1757.09</v>
          </cell>
          <cell r="K132">
            <v>6.7033728851430439E-3</v>
          </cell>
          <cell r="M132">
            <v>37042</v>
          </cell>
          <cell r="N132">
            <v>37042</v>
          </cell>
          <cell r="O132">
            <v>960.71</v>
          </cell>
          <cell r="Q132">
            <v>37042</v>
          </cell>
          <cell r="R132">
            <v>37042</v>
          </cell>
          <cell r="S132">
            <v>182.11199999999999</v>
          </cell>
        </row>
        <row r="133">
          <cell r="H133">
            <v>37072</v>
          </cell>
          <cell r="I133">
            <v>37071</v>
          </cell>
          <cell r="J133">
            <v>1714.32</v>
          </cell>
          <cell r="K133">
            <v>-2.4341382626957061E-2</v>
          </cell>
          <cell r="M133">
            <v>37072</v>
          </cell>
          <cell r="N133">
            <v>37071</v>
          </cell>
          <cell r="O133">
            <v>964.34</v>
          </cell>
          <cell r="Q133">
            <v>37072</v>
          </cell>
          <cell r="R133">
            <v>37071</v>
          </cell>
          <cell r="S133">
            <v>182.61</v>
          </cell>
        </row>
        <row r="134">
          <cell r="H134">
            <v>37103</v>
          </cell>
          <cell r="I134">
            <v>37103</v>
          </cell>
          <cell r="J134">
            <v>1697.44</v>
          </cell>
          <cell r="K134">
            <v>-9.846469737271853E-3</v>
          </cell>
          <cell r="M134">
            <v>37103</v>
          </cell>
          <cell r="N134">
            <v>37103</v>
          </cell>
          <cell r="O134">
            <v>985.9</v>
          </cell>
          <cell r="Q134">
            <v>37103</v>
          </cell>
          <cell r="R134">
            <v>37103</v>
          </cell>
          <cell r="S134">
            <v>183.23</v>
          </cell>
        </row>
        <row r="135">
          <cell r="H135">
            <v>37134</v>
          </cell>
          <cell r="I135">
            <v>37134</v>
          </cell>
          <cell r="J135">
            <v>1591.18</v>
          </cell>
          <cell r="K135">
            <v>-6.2600150815345451E-2</v>
          </cell>
          <cell r="M135">
            <v>37134</v>
          </cell>
          <cell r="N135">
            <v>37134</v>
          </cell>
          <cell r="O135">
            <v>997.19</v>
          </cell>
          <cell r="Q135">
            <v>37134</v>
          </cell>
          <cell r="R135">
            <v>37134</v>
          </cell>
          <cell r="S135">
            <v>183.815</v>
          </cell>
        </row>
        <row r="136">
          <cell r="H136">
            <v>37164</v>
          </cell>
          <cell r="I136">
            <v>37162</v>
          </cell>
          <cell r="J136">
            <v>1462.69</v>
          </cell>
          <cell r="K136">
            <v>-8.0751392048668283E-2</v>
          </cell>
          <cell r="M136">
            <v>37164</v>
          </cell>
          <cell r="N136">
            <v>37162</v>
          </cell>
          <cell r="O136">
            <v>1008.81</v>
          </cell>
          <cell r="Q136">
            <v>37164</v>
          </cell>
          <cell r="R136">
            <v>37162</v>
          </cell>
          <cell r="S136">
            <v>184.59</v>
          </cell>
        </row>
        <row r="137">
          <cell r="H137">
            <v>37195</v>
          </cell>
          <cell r="I137">
            <v>37195</v>
          </cell>
          <cell r="J137">
            <v>1490.58</v>
          </cell>
          <cell r="K137">
            <v>1.9067608310715103E-2</v>
          </cell>
          <cell r="M137">
            <v>37195</v>
          </cell>
          <cell r="N137">
            <v>37195</v>
          </cell>
          <cell r="O137">
            <v>1029.92</v>
          </cell>
          <cell r="Q137">
            <v>37195</v>
          </cell>
          <cell r="R137">
            <v>37195</v>
          </cell>
          <cell r="S137">
            <v>185.09100000000001</v>
          </cell>
        </row>
        <row r="138">
          <cell r="H138">
            <v>37225</v>
          </cell>
          <cell r="I138">
            <v>37225</v>
          </cell>
          <cell r="J138">
            <v>1604.92</v>
          </cell>
          <cell r="K138">
            <v>7.6708395389714176E-2</v>
          </cell>
          <cell r="M138">
            <v>37225</v>
          </cell>
          <cell r="N138">
            <v>37225</v>
          </cell>
          <cell r="O138">
            <v>1015.72</v>
          </cell>
          <cell r="Q138">
            <v>37225</v>
          </cell>
          <cell r="R138">
            <v>37225</v>
          </cell>
          <cell r="S138">
            <v>185.47399999999999</v>
          </cell>
        </row>
        <row r="139">
          <cell r="H139">
            <v>37256</v>
          </cell>
          <cell r="I139">
            <v>37256</v>
          </cell>
          <cell r="J139">
            <v>1618.98</v>
          </cell>
          <cell r="K139">
            <v>8.7605612740821633E-3</v>
          </cell>
          <cell r="M139">
            <v>37256</v>
          </cell>
          <cell r="N139">
            <v>37256</v>
          </cell>
          <cell r="O139">
            <v>1009.27</v>
          </cell>
          <cell r="Q139">
            <v>37256</v>
          </cell>
          <cell r="R139">
            <v>37256</v>
          </cell>
          <cell r="S139">
            <v>185.774</v>
          </cell>
        </row>
        <row r="140">
          <cell r="H140">
            <v>37287</v>
          </cell>
          <cell r="I140">
            <v>37287</v>
          </cell>
          <cell r="J140">
            <v>1595.35</v>
          </cell>
          <cell r="K140">
            <v>-1.4595609581341406E-2</v>
          </cell>
          <cell r="M140">
            <v>37287</v>
          </cell>
          <cell r="N140">
            <v>37287</v>
          </cell>
          <cell r="O140">
            <v>1017.44</v>
          </cell>
          <cell r="Q140">
            <v>37287</v>
          </cell>
          <cell r="R140">
            <v>37287</v>
          </cell>
          <cell r="S140">
            <v>186.03299999999999</v>
          </cell>
        </row>
        <row r="141">
          <cell r="H141">
            <v>37315</v>
          </cell>
          <cell r="I141">
            <v>37315</v>
          </cell>
          <cell r="J141">
            <v>1564.59</v>
          </cell>
          <cell r="K141">
            <v>-1.9281035509449332E-2</v>
          </cell>
          <cell r="M141">
            <v>37315</v>
          </cell>
          <cell r="N141">
            <v>37315</v>
          </cell>
          <cell r="O141">
            <v>1027.3</v>
          </cell>
          <cell r="Q141">
            <v>37315</v>
          </cell>
          <cell r="R141">
            <v>37315</v>
          </cell>
          <cell r="S141">
            <v>186.29499999999999</v>
          </cell>
        </row>
        <row r="142">
          <cell r="H142">
            <v>37346</v>
          </cell>
          <cell r="I142">
            <v>37344</v>
          </cell>
          <cell r="J142">
            <v>1623.43</v>
          </cell>
          <cell r="K142">
            <v>3.760729648022814E-2</v>
          </cell>
          <cell r="M142">
            <v>37346</v>
          </cell>
          <cell r="N142">
            <v>37344</v>
          </cell>
          <cell r="O142">
            <v>1010.21</v>
          </cell>
          <cell r="Q142">
            <v>37346</v>
          </cell>
          <cell r="R142">
            <v>37344</v>
          </cell>
          <cell r="S142">
            <v>186.542</v>
          </cell>
        </row>
        <row r="143">
          <cell r="H143">
            <v>37376</v>
          </cell>
          <cell r="I143">
            <v>37376</v>
          </cell>
          <cell r="J143">
            <v>1525</v>
          </cell>
          <cell r="K143">
            <v>-6.0630886456453349E-2</v>
          </cell>
          <cell r="M143">
            <v>37376</v>
          </cell>
          <cell r="N143">
            <v>37376</v>
          </cell>
          <cell r="O143">
            <v>1029.8</v>
          </cell>
          <cell r="Q143">
            <v>37376</v>
          </cell>
          <cell r="R143">
            <v>37376</v>
          </cell>
          <cell r="S143">
            <v>186.87299999999999</v>
          </cell>
        </row>
        <row r="144">
          <cell r="H144">
            <v>37407</v>
          </cell>
          <cell r="I144">
            <v>37407</v>
          </cell>
          <cell r="J144">
            <v>1513.77</v>
          </cell>
          <cell r="K144">
            <v>-7.3639344262295204E-3</v>
          </cell>
          <cell r="M144">
            <v>37407</v>
          </cell>
          <cell r="N144">
            <v>37407</v>
          </cell>
          <cell r="O144">
            <v>1038.55</v>
          </cell>
          <cell r="Q144">
            <v>37407</v>
          </cell>
          <cell r="R144">
            <v>37407</v>
          </cell>
          <cell r="S144">
            <v>187.178</v>
          </cell>
        </row>
        <row r="145">
          <cell r="H145">
            <v>37437</v>
          </cell>
          <cell r="I145">
            <v>37435</v>
          </cell>
          <cell r="J145">
            <v>1405.94</v>
          </cell>
          <cell r="K145">
            <v>-7.1232750021469532E-2</v>
          </cell>
          <cell r="M145">
            <v>37437</v>
          </cell>
          <cell r="N145">
            <v>37435</v>
          </cell>
          <cell r="O145">
            <v>1047.53</v>
          </cell>
          <cell r="Q145">
            <v>37437</v>
          </cell>
          <cell r="R145">
            <v>37435</v>
          </cell>
          <cell r="S145">
            <v>187.46199999999999</v>
          </cell>
        </row>
        <row r="146">
          <cell r="H146">
            <v>37468</v>
          </cell>
          <cell r="I146">
            <v>37468</v>
          </cell>
          <cell r="J146">
            <v>1296.3399999999999</v>
          </cell>
          <cell r="K146">
            <v>-7.7954962516181434E-2</v>
          </cell>
          <cell r="M146">
            <v>37468</v>
          </cell>
          <cell r="N146">
            <v>37468</v>
          </cell>
          <cell r="O146">
            <v>1060.17</v>
          </cell>
          <cell r="Q146">
            <v>37468</v>
          </cell>
          <cell r="R146">
            <v>37468</v>
          </cell>
          <cell r="S146">
            <v>187.75700000000001</v>
          </cell>
        </row>
        <row r="147">
          <cell r="H147">
            <v>37499</v>
          </cell>
          <cell r="I147">
            <v>37498</v>
          </cell>
          <cell r="J147">
            <v>1304.8599999999999</v>
          </cell>
          <cell r="K147">
            <v>6.5723498464908764E-3</v>
          </cell>
          <cell r="M147">
            <v>37499</v>
          </cell>
          <cell r="N147">
            <v>37498</v>
          </cell>
          <cell r="O147">
            <v>1078.07</v>
          </cell>
          <cell r="Q147">
            <v>37499</v>
          </cell>
          <cell r="R147">
            <v>37498</v>
          </cell>
          <cell r="S147">
            <v>188.01499999999999</v>
          </cell>
        </row>
        <row r="148">
          <cell r="H148">
            <v>37529</v>
          </cell>
          <cell r="I148">
            <v>37529</v>
          </cell>
          <cell r="J148">
            <v>1163.04</v>
          </cell>
          <cell r="K148">
            <v>-0.10868598930153422</v>
          </cell>
          <cell r="M148">
            <v>37529</v>
          </cell>
          <cell r="N148">
            <v>37529</v>
          </cell>
          <cell r="O148">
            <v>1095.53</v>
          </cell>
          <cell r="Q148">
            <v>37529</v>
          </cell>
          <cell r="R148">
            <v>37529</v>
          </cell>
          <cell r="S148">
            <v>188.33199999999999</v>
          </cell>
        </row>
        <row r="149">
          <cell r="H149">
            <v>37560</v>
          </cell>
          <cell r="I149">
            <v>37560</v>
          </cell>
          <cell r="J149">
            <v>1265.4100000000001</v>
          </cell>
          <cell r="K149">
            <v>8.8019328655936271E-2</v>
          </cell>
          <cell r="M149">
            <v>37560</v>
          </cell>
          <cell r="N149">
            <v>37560</v>
          </cell>
          <cell r="O149">
            <v>1090.54</v>
          </cell>
          <cell r="Q149">
            <v>37560</v>
          </cell>
          <cell r="R149">
            <v>37560</v>
          </cell>
          <cell r="S149">
            <v>188.63</v>
          </cell>
        </row>
        <row r="150">
          <cell r="H150">
            <v>37590</v>
          </cell>
          <cell r="I150">
            <v>37589</v>
          </cell>
          <cell r="J150">
            <v>1339.89</v>
          </cell>
          <cell r="K150">
            <v>5.8858393722192814E-2</v>
          </cell>
          <cell r="M150">
            <v>37590</v>
          </cell>
          <cell r="N150">
            <v>37589</v>
          </cell>
          <cell r="O150">
            <v>1090.25</v>
          </cell>
          <cell r="Q150">
            <v>37590</v>
          </cell>
          <cell r="R150">
            <v>37589</v>
          </cell>
          <cell r="S150">
            <v>188.89699999999999</v>
          </cell>
        </row>
        <row r="151">
          <cell r="H151">
            <v>37621</v>
          </cell>
          <cell r="I151">
            <v>37621</v>
          </cell>
          <cell r="J151">
            <v>1261.18</v>
          </cell>
          <cell r="K151">
            <v>-5.8743628208285777E-2</v>
          </cell>
          <cell r="M151">
            <v>37621</v>
          </cell>
          <cell r="N151">
            <v>37621</v>
          </cell>
          <cell r="O151">
            <v>1112.77</v>
          </cell>
          <cell r="Q151">
            <v>37621</v>
          </cell>
          <cell r="R151">
            <v>37621</v>
          </cell>
          <cell r="S151">
            <v>189.12200000000001</v>
          </cell>
        </row>
        <row r="152">
          <cell r="H152">
            <v>37652</v>
          </cell>
          <cell r="I152">
            <v>37652</v>
          </cell>
          <cell r="J152">
            <v>1228.1400000000001</v>
          </cell>
          <cell r="K152">
            <v>-2.6197687879604786E-2</v>
          </cell>
          <cell r="M152">
            <v>37652</v>
          </cell>
          <cell r="N152">
            <v>37652</v>
          </cell>
          <cell r="O152">
            <v>1113.72</v>
          </cell>
          <cell r="Q152">
            <v>37652</v>
          </cell>
          <cell r="R152">
            <v>37652</v>
          </cell>
          <cell r="S152">
            <v>189.32300000000001</v>
          </cell>
        </row>
        <row r="153">
          <cell r="H153">
            <v>37680</v>
          </cell>
          <cell r="I153">
            <v>37680</v>
          </cell>
          <cell r="J153">
            <v>1209.71</v>
          </cell>
          <cell r="K153">
            <v>-1.5006432491409824E-2</v>
          </cell>
          <cell r="M153">
            <v>37680</v>
          </cell>
          <cell r="N153">
            <v>37680</v>
          </cell>
          <cell r="O153">
            <v>1129.1300000000001</v>
          </cell>
          <cell r="Q153">
            <v>37680</v>
          </cell>
          <cell r="R153">
            <v>37680</v>
          </cell>
          <cell r="S153">
            <v>189.489</v>
          </cell>
        </row>
        <row r="154">
          <cell r="H154">
            <v>37711</v>
          </cell>
          <cell r="I154">
            <v>37711</v>
          </cell>
          <cell r="J154">
            <v>1221.46</v>
          </cell>
          <cell r="K154">
            <v>9.7130717279347942E-3</v>
          </cell>
          <cell r="M154">
            <v>37711</v>
          </cell>
          <cell r="N154">
            <v>37711</v>
          </cell>
          <cell r="O154">
            <v>1128.26</v>
          </cell>
          <cell r="Q154">
            <v>37711</v>
          </cell>
          <cell r="R154">
            <v>37711</v>
          </cell>
          <cell r="S154">
            <v>189.70699999999999</v>
          </cell>
        </row>
        <row r="155">
          <cell r="H155">
            <v>37741</v>
          </cell>
          <cell r="I155">
            <v>37741</v>
          </cell>
          <cell r="J155">
            <v>1322.07</v>
          </cell>
          <cell r="K155">
            <v>8.2368640806903134E-2</v>
          </cell>
          <cell r="M155">
            <v>37741</v>
          </cell>
          <cell r="N155">
            <v>37741</v>
          </cell>
          <cell r="O155">
            <v>1137.57</v>
          </cell>
          <cell r="Q155">
            <v>37741</v>
          </cell>
          <cell r="R155">
            <v>37741</v>
          </cell>
          <cell r="S155">
            <v>189.88900000000001</v>
          </cell>
        </row>
        <row r="156">
          <cell r="H156">
            <v>37772</v>
          </cell>
          <cell r="I156">
            <v>37771</v>
          </cell>
          <cell r="J156">
            <v>1391.72</v>
          </cell>
          <cell r="K156">
            <v>5.2682535720498982E-2</v>
          </cell>
          <cell r="M156">
            <v>37772</v>
          </cell>
          <cell r="N156">
            <v>37771</v>
          </cell>
          <cell r="O156">
            <v>1158.78</v>
          </cell>
          <cell r="Q156">
            <v>37772</v>
          </cell>
          <cell r="R156">
            <v>37771</v>
          </cell>
          <cell r="S156">
            <v>190.077</v>
          </cell>
        </row>
        <row r="157">
          <cell r="H157">
            <v>37802</v>
          </cell>
          <cell r="I157">
            <v>37802</v>
          </cell>
          <cell r="J157">
            <v>1409.48</v>
          </cell>
          <cell r="K157">
            <v>1.2761187595205925E-2</v>
          </cell>
          <cell r="M157">
            <v>37802</v>
          </cell>
          <cell r="N157">
            <v>37802</v>
          </cell>
          <cell r="O157">
            <v>1156.48</v>
          </cell>
          <cell r="Q157">
            <v>37802</v>
          </cell>
          <cell r="R157">
            <v>37802</v>
          </cell>
          <cell r="S157">
            <v>190.31200000000001</v>
          </cell>
        </row>
        <row r="158">
          <cell r="H158">
            <v>37833</v>
          </cell>
          <cell r="I158">
            <v>37833</v>
          </cell>
          <cell r="J158">
            <v>1434.33</v>
          </cell>
          <cell r="K158">
            <v>1.7630615546158801E-2</v>
          </cell>
          <cell r="M158">
            <v>37833</v>
          </cell>
          <cell r="N158">
            <v>37833</v>
          </cell>
          <cell r="O158">
            <v>1117.5999999999999</v>
          </cell>
          <cell r="Q158">
            <v>37833</v>
          </cell>
          <cell r="R158">
            <v>37833</v>
          </cell>
          <cell r="S158">
            <v>190.43700000000001</v>
          </cell>
        </row>
        <row r="159">
          <cell r="H159">
            <v>37864</v>
          </cell>
          <cell r="I159">
            <v>37862</v>
          </cell>
          <cell r="J159">
            <v>1462.3</v>
          </cell>
          <cell r="K159">
            <v>1.9500393912140184E-2</v>
          </cell>
          <cell r="M159">
            <v>37864</v>
          </cell>
          <cell r="N159">
            <v>37862</v>
          </cell>
          <cell r="O159">
            <v>1125.02</v>
          </cell>
          <cell r="Q159">
            <v>37864</v>
          </cell>
          <cell r="R159">
            <v>37862</v>
          </cell>
          <cell r="S159">
            <v>190.58199999999999</v>
          </cell>
        </row>
        <row r="160">
          <cell r="H160">
            <v>37894</v>
          </cell>
          <cell r="I160">
            <v>37894</v>
          </cell>
          <cell r="J160">
            <v>1446.77</v>
          </cell>
          <cell r="K160">
            <v>-1.0620255761471636E-2</v>
          </cell>
          <cell r="M160">
            <v>37894</v>
          </cell>
          <cell r="N160">
            <v>37894</v>
          </cell>
          <cell r="O160">
            <v>1154.8</v>
          </cell>
          <cell r="Q160">
            <v>37894</v>
          </cell>
          <cell r="R160">
            <v>37894</v>
          </cell>
          <cell r="S160">
            <v>190.77500000000001</v>
          </cell>
        </row>
        <row r="161">
          <cell r="H161">
            <v>37925</v>
          </cell>
          <cell r="I161">
            <v>37925</v>
          </cell>
          <cell r="J161">
            <v>1528.62</v>
          </cell>
          <cell r="K161">
            <v>5.6574299992396791E-2</v>
          </cell>
          <cell r="M161">
            <v>37925</v>
          </cell>
          <cell r="N161">
            <v>37925</v>
          </cell>
          <cell r="O161">
            <v>1144.03</v>
          </cell>
          <cell r="Q161">
            <v>37925</v>
          </cell>
          <cell r="R161">
            <v>37925</v>
          </cell>
          <cell r="S161">
            <v>190.92500000000001</v>
          </cell>
        </row>
        <row r="162">
          <cell r="H162">
            <v>37955</v>
          </cell>
          <cell r="I162">
            <v>37953</v>
          </cell>
          <cell r="J162">
            <v>1542.07</v>
          </cell>
          <cell r="K162">
            <v>8.7987858329735616E-3</v>
          </cell>
          <cell r="M162">
            <v>37955</v>
          </cell>
          <cell r="N162">
            <v>37953</v>
          </cell>
          <cell r="O162">
            <v>1146.77</v>
          </cell>
          <cell r="Q162">
            <v>37955</v>
          </cell>
          <cell r="R162">
            <v>37953</v>
          </cell>
          <cell r="S162">
            <v>191.08</v>
          </cell>
        </row>
        <row r="163">
          <cell r="H163">
            <v>37986</v>
          </cell>
          <cell r="I163">
            <v>37986</v>
          </cell>
          <cell r="J163">
            <v>1622.94</v>
          </cell>
          <cell r="K163">
            <v>5.2442496125338099E-2</v>
          </cell>
          <cell r="M163">
            <v>37986</v>
          </cell>
          <cell r="N163">
            <v>37986</v>
          </cell>
          <cell r="O163">
            <v>1158.44</v>
          </cell>
          <cell r="Q163">
            <v>37986</v>
          </cell>
          <cell r="R163">
            <v>37986</v>
          </cell>
          <cell r="S163">
            <v>191.268</v>
          </cell>
        </row>
        <row r="164">
          <cell r="H164">
            <v>38017</v>
          </cell>
          <cell r="I164">
            <v>38016</v>
          </cell>
          <cell r="J164">
            <v>1652.73</v>
          </cell>
          <cell r="K164">
            <v>1.8355576915967297E-2</v>
          </cell>
          <cell r="M164">
            <v>38017</v>
          </cell>
          <cell r="N164">
            <v>38016</v>
          </cell>
          <cell r="O164">
            <v>1167.76</v>
          </cell>
          <cell r="Q164">
            <v>38017</v>
          </cell>
          <cell r="R164">
            <v>38016</v>
          </cell>
          <cell r="S164">
            <v>191.41499999999999</v>
          </cell>
        </row>
        <row r="165">
          <cell r="H165">
            <v>38046</v>
          </cell>
          <cell r="I165">
            <v>38044</v>
          </cell>
          <cell r="J165">
            <v>1675.7</v>
          </cell>
          <cell r="K165">
            <v>1.3898216889631112E-2</v>
          </cell>
          <cell r="M165">
            <v>38046</v>
          </cell>
          <cell r="N165">
            <v>38044</v>
          </cell>
          <cell r="O165">
            <v>1180.4000000000001</v>
          </cell>
          <cell r="Q165">
            <v>38046</v>
          </cell>
          <cell r="R165">
            <v>38044</v>
          </cell>
          <cell r="S165">
            <v>191.54900000000001</v>
          </cell>
        </row>
        <row r="166">
          <cell r="H166">
            <v>38077</v>
          </cell>
          <cell r="I166">
            <v>38077</v>
          </cell>
          <cell r="J166">
            <v>1650.42</v>
          </cell>
          <cell r="K166">
            <v>-1.5086232619203898E-2</v>
          </cell>
          <cell r="M166">
            <v>38077</v>
          </cell>
          <cell r="N166">
            <v>38077</v>
          </cell>
          <cell r="O166">
            <v>1189.24</v>
          </cell>
          <cell r="Q166">
            <v>38077</v>
          </cell>
          <cell r="R166">
            <v>38077</v>
          </cell>
          <cell r="S166">
            <v>191.72200000000001</v>
          </cell>
        </row>
        <row r="167">
          <cell r="H167">
            <v>38107</v>
          </cell>
          <cell r="I167">
            <v>38107</v>
          </cell>
          <cell r="J167">
            <v>1624.51</v>
          </cell>
          <cell r="K167">
            <v>-1.5699034185237746E-2</v>
          </cell>
          <cell r="M167">
            <v>38107</v>
          </cell>
          <cell r="N167">
            <v>38107</v>
          </cell>
          <cell r="O167">
            <v>1158.3</v>
          </cell>
          <cell r="Q167">
            <v>38107</v>
          </cell>
          <cell r="R167">
            <v>38107</v>
          </cell>
          <cell r="S167">
            <v>191.875</v>
          </cell>
        </row>
        <row r="168">
          <cell r="H168">
            <v>38138</v>
          </cell>
          <cell r="I168">
            <v>38138</v>
          </cell>
          <cell r="J168">
            <v>1646.8</v>
          </cell>
          <cell r="K168">
            <v>1.3721060504398227E-2</v>
          </cell>
          <cell r="M168">
            <v>38138</v>
          </cell>
          <cell r="N168">
            <v>38138</v>
          </cell>
          <cell r="O168">
            <v>1153.6600000000001</v>
          </cell>
          <cell r="Q168">
            <v>38138</v>
          </cell>
          <cell r="R168">
            <v>38138</v>
          </cell>
          <cell r="S168">
            <v>191.999</v>
          </cell>
        </row>
        <row r="169">
          <cell r="H169">
            <v>38168</v>
          </cell>
          <cell r="I169">
            <v>38168</v>
          </cell>
          <cell r="J169">
            <v>1678.83</v>
          </cell>
          <cell r="K169">
            <v>1.9449842118047105E-2</v>
          </cell>
          <cell r="M169">
            <v>38168</v>
          </cell>
          <cell r="N169">
            <v>38168</v>
          </cell>
          <cell r="O169">
            <v>1160.18</v>
          </cell>
          <cell r="Q169">
            <v>38168</v>
          </cell>
          <cell r="R169">
            <v>38168</v>
          </cell>
          <cell r="S169">
            <v>192.15199999999999</v>
          </cell>
        </row>
        <row r="170">
          <cell r="H170">
            <v>38199</v>
          </cell>
          <cell r="I170">
            <v>38198</v>
          </cell>
          <cell r="J170">
            <v>1623.26</v>
          </cell>
          <cell r="K170">
            <v>-3.3100433039676407E-2</v>
          </cell>
          <cell r="M170">
            <v>38199</v>
          </cell>
          <cell r="N170">
            <v>38198</v>
          </cell>
          <cell r="O170">
            <v>1171.68</v>
          </cell>
          <cell r="Q170">
            <v>38199</v>
          </cell>
          <cell r="R170">
            <v>38198</v>
          </cell>
          <cell r="S170">
            <v>192.37100000000001</v>
          </cell>
        </row>
        <row r="171">
          <cell r="H171">
            <v>38230</v>
          </cell>
          <cell r="I171">
            <v>38230</v>
          </cell>
          <cell r="J171">
            <v>1629.83</v>
          </cell>
          <cell r="K171">
            <v>4.0474107659893895E-3</v>
          </cell>
          <cell r="M171">
            <v>38230</v>
          </cell>
          <cell r="N171">
            <v>38230</v>
          </cell>
          <cell r="O171">
            <v>1194.03</v>
          </cell>
          <cell r="Q171">
            <v>38230</v>
          </cell>
          <cell r="R171">
            <v>38230</v>
          </cell>
          <cell r="S171">
            <v>192.61799999999999</v>
          </cell>
        </row>
        <row r="172">
          <cell r="H172">
            <v>38260</v>
          </cell>
          <cell r="I172">
            <v>38260</v>
          </cell>
          <cell r="J172">
            <v>1647.48</v>
          </cell>
          <cell r="K172">
            <v>1.0829350300338129E-2</v>
          </cell>
          <cell r="M172">
            <v>38260</v>
          </cell>
          <cell r="N172">
            <v>38260</v>
          </cell>
          <cell r="O172">
            <v>1197.27</v>
          </cell>
          <cell r="Q172">
            <v>38260</v>
          </cell>
          <cell r="R172">
            <v>38260</v>
          </cell>
          <cell r="S172">
            <v>192.84899999999999</v>
          </cell>
        </row>
        <row r="173">
          <cell r="H173">
            <v>38291</v>
          </cell>
          <cell r="I173">
            <v>38289</v>
          </cell>
          <cell r="J173">
            <v>1672.65</v>
          </cell>
          <cell r="K173">
            <v>1.5277878942384778E-2</v>
          </cell>
          <cell r="M173">
            <v>38291</v>
          </cell>
          <cell r="N173">
            <v>38289</v>
          </cell>
          <cell r="O173">
            <v>1207.31</v>
          </cell>
          <cell r="Q173">
            <v>38291</v>
          </cell>
          <cell r="R173">
            <v>38289</v>
          </cell>
          <cell r="S173">
            <v>193.102</v>
          </cell>
        </row>
        <row r="174">
          <cell r="H174">
            <v>38321</v>
          </cell>
          <cell r="I174">
            <v>38321</v>
          </cell>
          <cell r="J174">
            <v>1740.33</v>
          </cell>
          <cell r="K174">
            <v>4.0462738767823414E-2</v>
          </cell>
          <cell r="M174">
            <v>38321</v>
          </cell>
          <cell r="N174">
            <v>38321</v>
          </cell>
          <cell r="O174">
            <v>1197.68</v>
          </cell>
          <cell r="Q174">
            <v>38321</v>
          </cell>
          <cell r="R174">
            <v>38321</v>
          </cell>
          <cell r="S174">
            <v>193.35900000000001</v>
          </cell>
        </row>
        <row r="175">
          <cell r="H175">
            <v>38352</v>
          </cell>
          <cell r="I175">
            <v>38352</v>
          </cell>
          <cell r="J175">
            <v>1799.55</v>
          </cell>
          <cell r="K175">
            <v>3.4028029166882162E-2</v>
          </cell>
          <cell r="M175">
            <v>38352</v>
          </cell>
          <cell r="N175">
            <v>38352</v>
          </cell>
          <cell r="O175">
            <v>1208.7</v>
          </cell>
          <cell r="Q175">
            <v>38352</v>
          </cell>
          <cell r="R175">
            <v>38352</v>
          </cell>
          <cell r="S175">
            <v>193.715</v>
          </cell>
        </row>
        <row r="176">
          <cell r="H176">
            <v>38383</v>
          </cell>
          <cell r="I176">
            <v>38383</v>
          </cell>
          <cell r="J176">
            <v>1755.68</v>
          </cell>
          <cell r="K176">
            <v>-2.4378316801422519E-2</v>
          </cell>
          <cell r="M176">
            <v>38383</v>
          </cell>
          <cell r="N176">
            <v>38383</v>
          </cell>
          <cell r="O176">
            <v>1216.29</v>
          </cell>
          <cell r="Q176">
            <v>38383</v>
          </cell>
          <cell r="R176">
            <v>38383</v>
          </cell>
          <cell r="S176">
            <v>194.05099999999999</v>
          </cell>
        </row>
        <row r="177">
          <cell r="H177">
            <v>38411</v>
          </cell>
          <cell r="I177">
            <v>38411</v>
          </cell>
          <cell r="J177">
            <v>1792.63</v>
          </cell>
          <cell r="K177">
            <v>2.1045976487742667E-2</v>
          </cell>
          <cell r="M177">
            <v>38411</v>
          </cell>
          <cell r="N177">
            <v>38411</v>
          </cell>
          <cell r="O177">
            <v>1209.1099999999999</v>
          </cell>
          <cell r="Q177">
            <v>38411</v>
          </cell>
          <cell r="R177">
            <v>38411</v>
          </cell>
          <cell r="S177">
            <v>194.34800000000001</v>
          </cell>
        </row>
        <row r="178">
          <cell r="H178">
            <v>38442</v>
          </cell>
          <cell r="I178">
            <v>38442</v>
          </cell>
          <cell r="J178">
            <v>1760.89</v>
          </cell>
          <cell r="K178">
            <v>-1.7705828865967884E-2</v>
          </cell>
          <cell r="M178">
            <v>38442</v>
          </cell>
          <cell r="N178">
            <v>38442</v>
          </cell>
          <cell r="O178">
            <v>1202.9000000000001</v>
          </cell>
          <cell r="Q178">
            <v>38442</v>
          </cell>
          <cell r="R178">
            <v>38442</v>
          </cell>
          <cell r="S178">
            <v>194.79</v>
          </cell>
        </row>
        <row r="179">
          <cell r="H179">
            <v>38472</v>
          </cell>
          <cell r="I179">
            <v>38471</v>
          </cell>
          <cell r="J179">
            <v>1727.49</v>
          </cell>
          <cell r="K179">
            <v>-1.8967681115799447E-2</v>
          </cell>
          <cell r="M179">
            <v>38472</v>
          </cell>
          <cell r="N179">
            <v>38471</v>
          </cell>
          <cell r="O179">
            <v>1219.18</v>
          </cell>
          <cell r="Q179">
            <v>38472</v>
          </cell>
          <cell r="R179">
            <v>38471</v>
          </cell>
          <cell r="S179">
            <v>195.24799999999999</v>
          </cell>
        </row>
        <row r="180">
          <cell r="H180">
            <v>38503</v>
          </cell>
          <cell r="I180">
            <v>38503</v>
          </cell>
          <cell r="J180">
            <v>1782.46</v>
          </cell>
          <cell r="K180">
            <v>3.1820734128706986E-2</v>
          </cell>
          <cell r="M180">
            <v>38503</v>
          </cell>
          <cell r="N180">
            <v>38503</v>
          </cell>
          <cell r="O180">
            <v>1232.3699999999999</v>
          </cell>
          <cell r="Q180">
            <v>38503</v>
          </cell>
          <cell r="R180">
            <v>38503</v>
          </cell>
          <cell r="S180">
            <v>195.72499999999999</v>
          </cell>
        </row>
        <row r="181">
          <cell r="H181">
            <v>38533</v>
          </cell>
          <cell r="I181">
            <v>38533</v>
          </cell>
          <cell r="J181">
            <v>1784.99</v>
          </cell>
          <cell r="K181">
            <v>1.4193866903043954E-3</v>
          </cell>
          <cell r="M181">
            <v>38533</v>
          </cell>
          <cell r="N181">
            <v>38533</v>
          </cell>
          <cell r="O181">
            <v>1239.0899999999999</v>
          </cell>
          <cell r="Q181">
            <v>38533</v>
          </cell>
          <cell r="R181">
            <v>38533</v>
          </cell>
          <cell r="S181">
            <v>196.14400000000001</v>
          </cell>
        </row>
        <row r="182">
          <cell r="H182">
            <v>38564</v>
          </cell>
          <cell r="I182">
            <v>38562</v>
          </cell>
          <cell r="J182">
            <v>1851.37</v>
          </cell>
          <cell r="K182">
            <v>3.7187883405509208E-2</v>
          </cell>
          <cell r="M182">
            <v>38564</v>
          </cell>
          <cell r="N182">
            <v>38562</v>
          </cell>
          <cell r="O182">
            <v>1227.82</v>
          </cell>
          <cell r="Q182">
            <v>38564</v>
          </cell>
          <cell r="R182">
            <v>38562</v>
          </cell>
          <cell r="S182">
            <v>196.596</v>
          </cell>
        </row>
        <row r="183">
          <cell r="H183">
            <v>38595</v>
          </cell>
          <cell r="I183">
            <v>38595</v>
          </cell>
          <cell r="J183">
            <v>1834.48</v>
          </cell>
          <cell r="K183">
            <v>-9.1229737977821142E-3</v>
          </cell>
          <cell r="M183">
            <v>38595</v>
          </cell>
          <cell r="N183">
            <v>38595</v>
          </cell>
          <cell r="O183">
            <v>1243.55</v>
          </cell>
          <cell r="Q183">
            <v>38595</v>
          </cell>
          <cell r="R183">
            <v>38595</v>
          </cell>
          <cell r="S183">
            <v>197.15299999999999</v>
          </cell>
        </row>
        <row r="184">
          <cell r="H184">
            <v>38625</v>
          </cell>
          <cell r="I184">
            <v>38625</v>
          </cell>
          <cell r="J184">
            <v>1849.33</v>
          </cell>
          <cell r="K184">
            <v>8.094936984867596E-3</v>
          </cell>
          <cell r="M184">
            <v>38625</v>
          </cell>
          <cell r="N184">
            <v>38625</v>
          </cell>
          <cell r="O184">
            <v>1230.74</v>
          </cell>
          <cell r="Q184">
            <v>38625</v>
          </cell>
          <cell r="R184">
            <v>38625</v>
          </cell>
          <cell r="S184">
            <v>197.74299999999999</v>
          </cell>
        </row>
        <row r="185">
          <cell r="H185">
            <v>38656</v>
          </cell>
          <cell r="I185">
            <v>38656</v>
          </cell>
          <cell r="J185">
            <v>1818.5</v>
          </cell>
          <cell r="K185">
            <v>-1.6670902434935856E-2</v>
          </cell>
          <cell r="M185">
            <v>38656</v>
          </cell>
          <cell r="N185">
            <v>38656</v>
          </cell>
          <cell r="O185">
            <v>1221</v>
          </cell>
          <cell r="Q185">
            <v>38656</v>
          </cell>
          <cell r="R185">
            <v>38656</v>
          </cell>
          <cell r="S185">
            <v>198.22900000000001</v>
          </cell>
        </row>
        <row r="186">
          <cell r="H186">
            <v>38686</v>
          </cell>
          <cell r="I186">
            <v>38686</v>
          </cell>
          <cell r="J186">
            <v>1887.28</v>
          </cell>
          <cell r="K186">
            <v>3.7822381083310402E-2</v>
          </cell>
          <cell r="M186">
            <v>38686</v>
          </cell>
          <cell r="N186">
            <v>38686</v>
          </cell>
          <cell r="O186">
            <v>1226.4000000000001</v>
          </cell>
          <cell r="Q186">
            <v>38686</v>
          </cell>
          <cell r="R186">
            <v>38686</v>
          </cell>
          <cell r="S186">
            <v>198.86799999999999</v>
          </cell>
        </row>
        <row r="187">
          <cell r="H187">
            <v>38717</v>
          </cell>
          <cell r="I187">
            <v>38716</v>
          </cell>
          <cell r="J187">
            <v>1887.94</v>
          </cell>
          <cell r="K187">
            <v>3.4970963503035157E-4</v>
          </cell>
          <cell r="M187">
            <v>38717</v>
          </cell>
          <cell r="N187">
            <v>38716</v>
          </cell>
          <cell r="O187">
            <v>1238.06</v>
          </cell>
          <cell r="Q187">
            <v>38717</v>
          </cell>
          <cell r="R187">
            <v>38716</v>
          </cell>
          <cell r="S187">
            <v>199.54900000000001</v>
          </cell>
        </row>
        <row r="188">
          <cell r="H188">
            <v>38748</v>
          </cell>
          <cell r="I188">
            <v>38748</v>
          </cell>
          <cell r="J188">
            <v>1937.93</v>
          </cell>
          <cell r="K188">
            <v>2.6478595718084266E-2</v>
          </cell>
          <cell r="M188">
            <v>38748</v>
          </cell>
          <cell r="N188">
            <v>38748</v>
          </cell>
          <cell r="O188">
            <v>1238.1300000000001</v>
          </cell>
          <cell r="Q188">
            <v>38748</v>
          </cell>
          <cell r="R188">
            <v>38748</v>
          </cell>
          <cell r="S188">
            <v>200.125</v>
          </cell>
        </row>
        <row r="189">
          <cell r="H189">
            <v>38776</v>
          </cell>
          <cell r="I189">
            <v>38776</v>
          </cell>
          <cell r="J189">
            <v>1943.19</v>
          </cell>
          <cell r="K189">
            <v>2.7142363243254351E-3</v>
          </cell>
          <cell r="M189">
            <v>38776</v>
          </cell>
          <cell r="N189">
            <v>38776</v>
          </cell>
          <cell r="O189">
            <v>1242.24</v>
          </cell>
          <cell r="Q189">
            <v>38776</v>
          </cell>
          <cell r="R189">
            <v>38776</v>
          </cell>
          <cell r="S189">
            <v>200.75299999999999</v>
          </cell>
        </row>
        <row r="190">
          <cell r="H190">
            <v>38807</v>
          </cell>
          <cell r="I190">
            <v>38807</v>
          </cell>
          <cell r="J190">
            <v>1967.38</v>
          </cell>
          <cell r="K190">
            <v>1.2448602555591607E-2</v>
          </cell>
          <cell r="M190">
            <v>38807</v>
          </cell>
          <cell r="N190">
            <v>38807</v>
          </cell>
          <cell r="O190">
            <v>1230.05</v>
          </cell>
          <cell r="Q190">
            <v>38807</v>
          </cell>
          <cell r="R190">
            <v>38807</v>
          </cell>
          <cell r="S190">
            <v>201.56299999999999</v>
          </cell>
        </row>
        <row r="191">
          <cell r="H191">
            <v>38837</v>
          </cell>
          <cell r="I191">
            <v>38835</v>
          </cell>
          <cell r="J191">
            <v>1993.79</v>
          </cell>
          <cell r="K191">
            <v>1.3423944535371841E-2</v>
          </cell>
          <cell r="M191">
            <v>38837</v>
          </cell>
          <cell r="N191">
            <v>38835</v>
          </cell>
          <cell r="O191">
            <v>1227.82</v>
          </cell>
          <cell r="Q191">
            <v>38837</v>
          </cell>
          <cell r="R191">
            <v>38835</v>
          </cell>
          <cell r="S191">
            <v>202.25299999999999</v>
          </cell>
        </row>
        <row r="192">
          <cell r="H192">
            <v>38868</v>
          </cell>
          <cell r="I192">
            <v>38868</v>
          </cell>
          <cell r="J192">
            <v>1936.41</v>
          </cell>
          <cell r="K192">
            <v>-2.8779359912528342E-2</v>
          </cell>
          <cell r="M192">
            <v>38868</v>
          </cell>
          <cell r="N192">
            <v>38868</v>
          </cell>
          <cell r="O192">
            <v>1226.51</v>
          </cell>
          <cell r="Q192">
            <v>38868</v>
          </cell>
          <cell r="R192">
            <v>38868</v>
          </cell>
          <cell r="S192">
            <v>203.04599999999999</v>
          </cell>
        </row>
        <row r="193">
          <cell r="H193">
            <v>38898</v>
          </cell>
          <cell r="I193">
            <v>38898</v>
          </cell>
          <cell r="J193">
            <v>1939.03</v>
          </cell>
          <cell r="K193">
            <v>1.3530192469569412E-3</v>
          </cell>
          <cell r="M193">
            <v>38898</v>
          </cell>
          <cell r="N193">
            <v>38898</v>
          </cell>
          <cell r="O193">
            <v>1229.1099999999999</v>
          </cell>
          <cell r="Q193">
            <v>38898</v>
          </cell>
          <cell r="R193">
            <v>38898</v>
          </cell>
          <cell r="S193">
            <v>203.875</v>
          </cell>
        </row>
        <row r="194">
          <cell r="H194">
            <v>38929</v>
          </cell>
          <cell r="I194">
            <v>38929</v>
          </cell>
          <cell r="J194">
            <v>1951</v>
          </cell>
          <cell r="K194">
            <v>6.1731896876273326E-3</v>
          </cell>
          <cell r="M194">
            <v>38929</v>
          </cell>
          <cell r="N194">
            <v>38929</v>
          </cell>
          <cell r="O194">
            <v>1245.73</v>
          </cell>
          <cell r="Q194">
            <v>38929</v>
          </cell>
          <cell r="R194">
            <v>38929</v>
          </cell>
          <cell r="S194">
            <v>204.67599999999999</v>
          </cell>
        </row>
        <row r="195">
          <cell r="H195">
            <v>38960</v>
          </cell>
          <cell r="I195">
            <v>38960</v>
          </cell>
          <cell r="J195">
            <v>1997.41</v>
          </cell>
          <cell r="K195">
            <v>2.3787801127626899E-2</v>
          </cell>
          <cell r="M195">
            <v>38960</v>
          </cell>
          <cell r="N195">
            <v>38960</v>
          </cell>
          <cell r="O195">
            <v>1264.8</v>
          </cell>
          <cell r="Q195">
            <v>38960</v>
          </cell>
          <cell r="R195">
            <v>38960</v>
          </cell>
          <cell r="S195">
            <v>205.559</v>
          </cell>
        </row>
        <row r="196">
          <cell r="H196">
            <v>38990</v>
          </cell>
          <cell r="I196">
            <v>38989</v>
          </cell>
          <cell r="J196">
            <v>2048.89</v>
          </cell>
          <cell r="K196">
            <v>2.5773376522596658E-2</v>
          </cell>
          <cell r="M196">
            <v>38990</v>
          </cell>
          <cell r="N196">
            <v>38989</v>
          </cell>
          <cell r="O196">
            <v>1275.9100000000001</v>
          </cell>
          <cell r="Q196">
            <v>38990</v>
          </cell>
          <cell r="R196">
            <v>38989</v>
          </cell>
          <cell r="S196">
            <v>206.46100000000001</v>
          </cell>
        </row>
        <row r="197">
          <cell r="H197">
            <v>39021</v>
          </cell>
          <cell r="I197">
            <v>39021</v>
          </cell>
          <cell r="J197">
            <v>2115.65</v>
          </cell>
          <cell r="K197">
            <v>3.2583496429774282E-2</v>
          </cell>
          <cell r="M197">
            <v>39021</v>
          </cell>
          <cell r="N197">
            <v>39021</v>
          </cell>
          <cell r="O197">
            <v>1284.3499999999999</v>
          </cell>
          <cell r="Q197">
            <v>39021</v>
          </cell>
          <cell r="R197">
            <v>39021</v>
          </cell>
          <cell r="S197">
            <v>207.23699999999999</v>
          </cell>
        </row>
        <row r="198">
          <cell r="H198">
            <v>39051</v>
          </cell>
          <cell r="I198">
            <v>39051</v>
          </cell>
          <cell r="J198">
            <v>2155.89</v>
          </cell>
          <cell r="K198">
            <v>1.9020159289107264E-2</v>
          </cell>
          <cell r="M198">
            <v>39051</v>
          </cell>
          <cell r="N198">
            <v>39051</v>
          </cell>
          <cell r="O198">
            <v>1299.25</v>
          </cell>
          <cell r="Q198">
            <v>39051</v>
          </cell>
          <cell r="R198">
            <v>39051</v>
          </cell>
          <cell r="S198">
            <v>208.11</v>
          </cell>
        </row>
        <row r="199">
          <cell r="H199">
            <v>39082</v>
          </cell>
          <cell r="I199">
            <v>39080</v>
          </cell>
          <cell r="J199">
            <v>2186.13</v>
          </cell>
          <cell r="K199">
            <v>1.4026689673406452E-2</v>
          </cell>
          <cell r="M199">
            <v>39082</v>
          </cell>
          <cell r="N199">
            <v>39080</v>
          </cell>
          <cell r="O199">
            <v>1291.71</v>
          </cell>
          <cell r="Q199">
            <v>39082</v>
          </cell>
          <cell r="R199">
            <v>39080</v>
          </cell>
          <cell r="S199">
            <v>209.078</v>
          </cell>
        </row>
        <row r="200">
          <cell r="H200">
            <v>39113</v>
          </cell>
          <cell r="I200">
            <v>39113</v>
          </cell>
          <cell r="J200">
            <v>2219.19</v>
          </cell>
          <cell r="K200">
            <v>1.5122613934212487E-2</v>
          </cell>
          <cell r="M200">
            <v>39113</v>
          </cell>
          <cell r="N200">
            <v>39113</v>
          </cell>
          <cell r="O200">
            <v>1291.18</v>
          </cell>
          <cell r="Q200">
            <v>39113</v>
          </cell>
          <cell r="R200">
            <v>39113</v>
          </cell>
          <cell r="S200">
            <v>209.87700000000001</v>
          </cell>
        </row>
        <row r="201">
          <cell r="H201">
            <v>39141</v>
          </cell>
          <cell r="I201">
            <v>39141</v>
          </cell>
          <cell r="J201">
            <v>2175.7800000000002</v>
          </cell>
          <cell r="K201">
            <v>-1.9561191245454357E-2</v>
          </cell>
          <cell r="M201">
            <v>39141</v>
          </cell>
          <cell r="N201">
            <v>39141</v>
          </cell>
          <cell r="O201">
            <v>1311.09</v>
          </cell>
          <cell r="Q201">
            <v>39141</v>
          </cell>
          <cell r="R201">
            <v>39141</v>
          </cell>
          <cell r="S201">
            <v>210.69200000000001</v>
          </cell>
        </row>
        <row r="202">
          <cell r="H202">
            <v>39172</v>
          </cell>
          <cell r="I202">
            <v>39171</v>
          </cell>
          <cell r="J202">
            <v>2200.12</v>
          </cell>
          <cell r="K202">
            <v>1.1186792782358367E-2</v>
          </cell>
          <cell r="M202">
            <v>39172</v>
          </cell>
          <cell r="N202">
            <v>39171</v>
          </cell>
          <cell r="O202">
            <v>1311.13</v>
          </cell>
          <cell r="Q202">
            <v>39172</v>
          </cell>
          <cell r="R202">
            <v>39171</v>
          </cell>
          <cell r="S202">
            <v>211.65799999999999</v>
          </cell>
        </row>
        <row r="203">
          <cell r="H203">
            <v>39202</v>
          </cell>
          <cell r="I203">
            <v>39202</v>
          </cell>
          <cell r="J203">
            <v>2297.5700000000002</v>
          </cell>
          <cell r="K203">
            <v>4.4293038561533132E-2</v>
          </cell>
          <cell r="M203">
            <v>39202</v>
          </cell>
          <cell r="N203">
            <v>39202</v>
          </cell>
          <cell r="O203">
            <v>1318.2</v>
          </cell>
          <cell r="Q203">
            <v>39202</v>
          </cell>
          <cell r="R203">
            <v>39202</v>
          </cell>
          <cell r="S203">
            <v>212.54400000000001</v>
          </cell>
        </row>
        <row r="204">
          <cell r="H204">
            <v>39233</v>
          </cell>
          <cell r="I204">
            <v>39233</v>
          </cell>
          <cell r="J204">
            <v>2377.75</v>
          </cell>
          <cell r="K204">
            <v>3.4897739785947686E-2</v>
          </cell>
          <cell r="M204">
            <v>39233</v>
          </cell>
          <cell r="N204">
            <v>39233</v>
          </cell>
          <cell r="O204">
            <v>1308.2</v>
          </cell>
          <cell r="Q204">
            <v>39233</v>
          </cell>
          <cell r="R204">
            <v>39233</v>
          </cell>
          <cell r="S204">
            <v>213.483</v>
          </cell>
        </row>
        <row r="205">
          <cell r="H205">
            <v>39263</v>
          </cell>
          <cell r="I205">
            <v>39262</v>
          </cell>
          <cell r="J205">
            <v>2338.25</v>
          </cell>
          <cell r="K205">
            <v>-1.6612343602144884E-2</v>
          </cell>
          <cell r="M205">
            <v>39263</v>
          </cell>
          <cell r="N205">
            <v>39262</v>
          </cell>
          <cell r="O205">
            <v>1304.3399999999999</v>
          </cell>
          <cell r="Q205">
            <v>39263</v>
          </cell>
          <cell r="R205">
            <v>39262</v>
          </cell>
          <cell r="S205">
            <v>214.36</v>
          </cell>
        </row>
        <row r="206">
          <cell r="H206">
            <v>39294</v>
          </cell>
          <cell r="I206">
            <v>39294</v>
          </cell>
          <cell r="J206">
            <v>2265.75</v>
          </cell>
          <cell r="K206">
            <v>-3.1006094301293703E-2</v>
          </cell>
          <cell r="M206">
            <v>39294</v>
          </cell>
          <cell r="N206">
            <v>39294</v>
          </cell>
          <cell r="O206">
            <v>1315.22</v>
          </cell>
          <cell r="Q206">
            <v>39294</v>
          </cell>
          <cell r="R206">
            <v>39294</v>
          </cell>
          <cell r="S206">
            <v>215.167</v>
          </cell>
        </row>
        <row r="207">
          <cell r="H207">
            <v>39325</v>
          </cell>
          <cell r="I207">
            <v>39325</v>
          </cell>
          <cell r="J207">
            <v>2299.71</v>
          </cell>
          <cell r="K207">
            <v>1.4988414432307199E-2</v>
          </cell>
          <cell r="M207">
            <v>39325</v>
          </cell>
          <cell r="N207">
            <v>39325</v>
          </cell>
          <cell r="O207">
            <v>1331.34</v>
          </cell>
          <cell r="Q207">
            <v>39325</v>
          </cell>
          <cell r="R207">
            <v>39325</v>
          </cell>
          <cell r="S207">
            <v>216.404</v>
          </cell>
        </row>
        <row r="208">
          <cell r="H208">
            <v>39355</v>
          </cell>
          <cell r="I208">
            <v>39353</v>
          </cell>
          <cell r="J208">
            <v>2385.7199999999998</v>
          </cell>
          <cell r="K208">
            <v>3.7400367872470773E-2</v>
          </cell>
          <cell r="M208">
            <v>39355</v>
          </cell>
          <cell r="N208">
            <v>39353</v>
          </cell>
          <cell r="O208">
            <v>1341.44</v>
          </cell>
          <cell r="Q208">
            <v>39355</v>
          </cell>
          <cell r="R208">
            <v>39353</v>
          </cell>
          <cell r="S208">
            <v>217.136</v>
          </cell>
        </row>
        <row r="209">
          <cell r="H209">
            <v>39386</v>
          </cell>
          <cell r="I209">
            <v>39386</v>
          </cell>
          <cell r="J209">
            <v>2423.67</v>
          </cell>
          <cell r="K209">
            <v>1.5907147527790468E-2</v>
          </cell>
          <cell r="M209">
            <v>39386</v>
          </cell>
          <cell r="N209">
            <v>39386</v>
          </cell>
          <cell r="O209">
            <v>1353.49</v>
          </cell>
          <cell r="Q209">
            <v>39386</v>
          </cell>
          <cell r="R209">
            <v>39386</v>
          </cell>
          <cell r="S209">
            <v>217.83</v>
          </cell>
        </row>
        <row r="210">
          <cell r="H210">
            <v>39416</v>
          </cell>
          <cell r="I210">
            <v>39416</v>
          </cell>
          <cell r="J210">
            <v>2322.34</v>
          </cell>
          <cell r="K210">
            <v>-4.1808497031361497E-2</v>
          </cell>
          <cell r="M210">
            <v>39416</v>
          </cell>
          <cell r="N210">
            <v>39416</v>
          </cell>
          <cell r="O210">
            <v>1377.83</v>
          </cell>
          <cell r="Q210">
            <v>39416</v>
          </cell>
          <cell r="R210">
            <v>39416</v>
          </cell>
          <cell r="S210">
            <v>218.81</v>
          </cell>
        </row>
        <row r="211">
          <cell r="H211">
            <v>39447</v>
          </cell>
          <cell r="I211">
            <v>39447</v>
          </cell>
          <cell r="J211">
            <v>2306.23</v>
          </cell>
          <cell r="K211">
            <v>-6.9369687470396783E-3</v>
          </cell>
          <cell r="M211">
            <v>39447</v>
          </cell>
          <cell r="N211">
            <v>39447</v>
          </cell>
          <cell r="O211">
            <v>1381.7</v>
          </cell>
          <cell r="Q211">
            <v>39447</v>
          </cell>
          <cell r="R211">
            <v>39447</v>
          </cell>
          <cell r="S211">
            <v>219.435</v>
          </cell>
        </row>
        <row r="212">
          <cell r="H212">
            <v>39478</v>
          </cell>
          <cell r="I212">
            <v>39478</v>
          </cell>
          <cell r="J212">
            <v>2167.9</v>
          </cell>
          <cell r="K212">
            <v>-5.9981007965380695E-2</v>
          </cell>
          <cell r="M212">
            <v>39478</v>
          </cell>
          <cell r="N212">
            <v>39478</v>
          </cell>
          <cell r="O212">
            <v>1404.91</v>
          </cell>
          <cell r="Q212">
            <v>39478</v>
          </cell>
          <cell r="R212">
            <v>39478</v>
          </cell>
          <cell r="S212">
            <v>220.49700000000001</v>
          </cell>
        </row>
        <row r="213">
          <cell r="H213">
            <v>39507</v>
          </cell>
          <cell r="I213">
            <v>39507</v>
          </cell>
          <cell r="J213">
            <v>2097.4699999999998</v>
          </cell>
          <cell r="K213">
            <v>-3.2487660869966462E-2</v>
          </cell>
          <cell r="M213">
            <v>39507</v>
          </cell>
          <cell r="N213">
            <v>39507</v>
          </cell>
          <cell r="O213">
            <v>1406.86</v>
          </cell>
          <cell r="Q213">
            <v>39507</v>
          </cell>
          <cell r="R213">
            <v>39507</v>
          </cell>
          <cell r="S213">
            <v>220.84700000000001</v>
          </cell>
        </row>
        <row r="214">
          <cell r="H214">
            <v>39538</v>
          </cell>
          <cell r="I214">
            <v>39538</v>
          </cell>
          <cell r="J214">
            <v>2088.42</v>
          </cell>
          <cell r="K214">
            <v>-4.3147220222457192E-3</v>
          </cell>
          <cell r="M214">
            <v>39538</v>
          </cell>
          <cell r="N214">
            <v>39538</v>
          </cell>
          <cell r="O214">
            <v>1411.66</v>
          </cell>
          <cell r="Q214">
            <v>39538</v>
          </cell>
          <cell r="R214">
            <v>39538</v>
          </cell>
          <cell r="S214">
            <v>221.309</v>
          </cell>
        </row>
        <row r="215">
          <cell r="H215">
            <v>39568</v>
          </cell>
          <cell r="I215">
            <v>39568</v>
          </cell>
          <cell r="J215">
            <v>2190.13</v>
          </cell>
          <cell r="K215">
            <v>4.8701889466678173E-2</v>
          </cell>
          <cell r="M215">
            <v>39568</v>
          </cell>
          <cell r="N215">
            <v>39568</v>
          </cell>
          <cell r="O215">
            <v>1408.71</v>
          </cell>
          <cell r="Q215">
            <v>39568</v>
          </cell>
          <cell r="R215">
            <v>39568</v>
          </cell>
          <cell r="S215">
            <v>221.55199999999999</v>
          </cell>
        </row>
        <row r="216">
          <cell r="H216">
            <v>39599</v>
          </cell>
          <cell r="I216">
            <v>39598</v>
          </cell>
          <cell r="J216">
            <v>2218.5</v>
          </cell>
          <cell r="K216">
            <v>1.2953568966225699E-2</v>
          </cell>
          <cell r="M216">
            <v>39599</v>
          </cell>
          <cell r="N216">
            <v>39598</v>
          </cell>
          <cell r="O216">
            <v>1398.38</v>
          </cell>
          <cell r="Q216">
            <v>39599</v>
          </cell>
          <cell r="R216">
            <v>39598</v>
          </cell>
          <cell r="S216">
            <v>221.678</v>
          </cell>
        </row>
        <row r="217">
          <cell r="H217">
            <v>39629</v>
          </cell>
          <cell r="I217">
            <v>39629</v>
          </cell>
          <cell r="J217">
            <v>2031.47</v>
          </cell>
          <cell r="K217">
            <v>-8.4304710389903073E-2</v>
          </cell>
          <cell r="M217">
            <v>39629</v>
          </cell>
          <cell r="N217">
            <v>39629</v>
          </cell>
          <cell r="O217">
            <v>1397.25</v>
          </cell>
          <cell r="Q217">
            <v>39629</v>
          </cell>
          <cell r="R217">
            <v>39629</v>
          </cell>
          <cell r="S217">
            <v>222.048</v>
          </cell>
        </row>
        <row r="218">
          <cell r="H218">
            <v>39660</v>
          </cell>
          <cell r="I218">
            <v>39660</v>
          </cell>
          <cell r="J218">
            <v>2014.39</v>
          </cell>
          <cell r="K218">
            <v>-8.4077047655145912E-3</v>
          </cell>
          <cell r="M218">
            <v>39660</v>
          </cell>
          <cell r="N218">
            <v>39660</v>
          </cell>
          <cell r="O218">
            <v>1396.11</v>
          </cell>
          <cell r="Q218">
            <v>39660</v>
          </cell>
          <cell r="R218">
            <v>39660</v>
          </cell>
          <cell r="S218">
            <v>222.50399999999999</v>
          </cell>
        </row>
        <row r="219">
          <cell r="H219">
            <v>39691</v>
          </cell>
          <cell r="I219">
            <v>39689</v>
          </cell>
          <cell r="J219">
            <v>2043.53</v>
          </cell>
          <cell r="K219">
            <v>1.4465917721990216E-2</v>
          </cell>
          <cell r="M219">
            <v>39691</v>
          </cell>
          <cell r="N219">
            <v>39689</v>
          </cell>
          <cell r="O219">
            <v>1409.36</v>
          </cell>
          <cell r="Q219">
            <v>39691</v>
          </cell>
          <cell r="R219">
            <v>39689</v>
          </cell>
          <cell r="S219">
            <v>222.85499999999999</v>
          </cell>
        </row>
        <row r="220">
          <cell r="H220">
            <v>39721</v>
          </cell>
          <cell r="I220">
            <v>39721</v>
          </cell>
          <cell r="J220">
            <v>1861.44</v>
          </cell>
          <cell r="K220">
            <v>-8.9105616262056306E-2</v>
          </cell>
          <cell r="M220">
            <v>39721</v>
          </cell>
          <cell r="N220">
            <v>39721</v>
          </cell>
          <cell r="O220">
            <v>1390.43</v>
          </cell>
          <cell r="Q220">
            <v>39721</v>
          </cell>
          <cell r="R220">
            <v>39721</v>
          </cell>
          <cell r="S220">
            <v>223.482</v>
          </cell>
        </row>
        <row r="221">
          <cell r="H221">
            <v>39752</v>
          </cell>
          <cell r="I221">
            <v>39752</v>
          </cell>
          <cell r="J221">
            <v>1548.81</v>
          </cell>
          <cell r="K221">
            <v>-0.1679506188757092</v>
          </cell>
          <cell r="M221">
            <v>39752</v>
          </cell>
          <cell r="N221">
            <v>39752</v>
          </cell>
          <cell r="O221">
            <v>1357.61</v>
          </cell>
          <cell r="Q221">
            <v>39752</v>
          </cell>
          <cell r="R221">
            <v>39752</v>
          </cell>
          <cell r="S221">
            <v>223.94200000000001</v>
          </cell>
        </row>
        <row r="222">
          <cell r="H222">
            <v>39782</v>
          </cell>
          <cell r="I222">
            <v>39780</v>
          </cell>
          <cell r="J222">
            <v>1437.68</v>
          </cell>
          <cell r="K222">
            <v>-7.1751861106268605E-2</v>
          </cell>
          <cell r="M222">
            <v>39782</v>
          </cell>
          <cell r="N222">
            <v>39780</v>
          </cell>
          <cell r="O222">
            <v>1401.8</v>
          </cell>
          <cell r="Q222">
            <v>39782</v>
          </cell>
          <cell r="R222">
            <v>39780</v>
          </cell>
          <cell r="S222">
            <v>224.26499999999999</v>
          </cell>
        </row>
        <row r="223">
          <cell r="H223">
            <v>39813</v>
          </cell>
          <cell r="I223">
            <v>39813</v>
          </cell>
          <cell r="J223">
            <v>1452.98</v>
          </cell>
          <cell r="K223">
            <v>1.0642145679149709E-2</v>
          </cell>
          <cell r="M223">
            <v>39813</v>
          </cell>
          <cell r="N223">
            <v>39813</v>
          </cell>
          <cell r="O223">
            <v>1454.1</v>
          </cell>
          <cell r="Q223">
            <v>39813</v>
          </cell>
          <cell r="R223">
            <v>39813</v>
          </cell>
          <cell r="S223">
            <v>224.46799999999999</v>
          </cell>
        </row>
        <row r="224">
          <cell r="H224">
            <v>39844</v>
          </cell>
          <cell r="I224">
            <v>39843</v>
          </cell>
          <cell r="J224">
            <v>1330.51</v>
          </cell>
          <cell r="K224">
            <v>-8.4288840864980952E-2</v>
          </cell>
          <cell r="M224">
            <v>39844</v>
          </cell>
          <cell r="N224">
            <v>39843</v>
          </cell>
          <cell r="O224">
            <v>1441.27</v>
          </cell>
          <cell r="Q224">
            <v>39844</v>
          </cell>
          <cell r="R224">
            <v>39843</v>
          </cell>
          <cell r="S224">
            <v>224.43700000000001</v>
          </cell>
        </row>
        <row r="225">
          <cell r="H225">
            <v>39872</v>
          </cell>
          <cell r="I225">
            <v>39871</v>
          </cell>
          <cell r="J225">
            <v>1188.8399999999999</v>
          </cell>
          <cell r="K225">
            <v>-0.10647796709532441</v>
          </cell>
          <cell r="M225">
            <v>39872</v>
          </cell>
          <cell r="N225">
            <v>39871</v>
          </cell>
          <cell r="O225">
            <v>1435.83</v>
          </cell>
          <cell r="Q225">
            <v>39872</v>
          </cell>
          <cell r="R225">
            <v>39871</v>
          </cell>
          <cell r="S225">
            <v>224.452</v>
          </cell>
        </row>
        <row r="226">
          <cell r="H226">
            <v>39903</v>
          </cell>
          <cell r="I226">
            <v>39903</v>
          </cell>
          <cell r="J226">
            <v>1292.98</v>
          </cell>
          <cell r="K226">
            <v>8.7597994683893635E-2</v>
          </cell>
          <cell r="M226">
            <v>39903</v>
          </cell>
          <cell r="N226">
            <v>39903</v>
          </cell>
          <cell r="O226">
            <v>1455.79</v>
          </cell>
          <cell r="Q226">
            <v>39903</v>
          </cell>
          <cell r="R226">
            <v>39903</v>
          </cell>
          <cell r="S226">
            <v>224.57499999999999</v>
          </cell>
        </row>
        <row r="227">
          <cell r="H227">
            <v>39933</v>
          </cell>
          <cell r="I227">
            <v>39933</v>
          </cell>
          <cell r="J227">
            <v>1416.73</v>
          </cell>
          <cell r="K227">
            <v>9.570913703228201E-2</v>
          </cell>
          <cell r="M227">
            <v>39933</v>
          </cell>
          <cell r="N227">
            <v>39933</v>
          </cell>
          <cell r="O227">
            <v>1462.75</v>
          </cell>
          <cell r="Q227">
            <v>39933</v>
          </cell>
          <cell r="R227">
            <v>39933</v>
          </cell>
          <cell r="S227">
            <v>224.696</v>
          </cell>
        </row>
        <row r="228">
          <cell r="H228">
            <v>39964</v>
          </cell>
          <cell r="I228">
            <v>39962</v>
          </cell>
          <cell r="J228">
            <v>1495.97</v>
          </cell>
          <cell r="K228">
            <v>5.5931617174761604E-2</v>
          </cell>
          <cell r="M228">
            <v>39964</v>
          </cell>
          <cell r="N228">
            <v>39962</v>
          </cell>
          <cell r="O228">
            <v>1473.36</v>
          </cell>
          <cell r="Q228">
            <v>39964</v>
          </cell>
          <cell r="R228">
            <v>39962</v>
          </cell>
          <cell r="S228">
            <v>224.74299999999999</v>
          </cell>
        </row>
        <row r="229">
          <cell r="H229">
            <v>39994</v>
          </cell>
          <cell r="I229">
            <v>39994</v>
          </cell>
          <cell r="J229">
            <v>1498.94</v>
          </cell>
          <cell r="K229">
            <v>1.9853339304932768E-3</v>
          </cell>
          <cell r="M229">
            <v>39994</v>
          </cell>
          <cell r="N229">
            <v>39994</v>
          </cell>
          <cell r="O229">
            <v>1481.74</v>
          </cell>
          <cell r="Q229">
            <v>39994</v>
          </cell>
          <cell r="R229">
            <v>39994</v>
          </cell>
          <cell r="S229">
            <v>224.77199999999999</v>
          </cell>
        </row>
        <row r="230">
          <cell r="H230">
            <v>40025</v>
          </cell>
          <cell r="I230">
            <v>40025</v>
          </cell>
          <cell r="J230">
            <v>1612.31</v>
          </cell>
          <cell r="K230">
            <v>7.5633447636329593E-2</v>
          </cell>
          <cell r="M230">
            <v>40025</v>
          </cell>
          <cell r="N230">
            <v>40025</v>
          </cell>
          <cell r="O230">
            <v>1505.64</v>
          </cell>
          <cell r="Q230">
            <v>40025</v>
          </cell>
          <cell r="R230">
            <v>40025</v>
          </cell>
          <cell r="S230">
            <v>224.857</v>
          </cell>
        </row>
        <row r="231">
          <cell r="H231">
            <v>40056</v>
          </cell>
          <cell r="I231">
            <v>40056</v>
          </cell>
          <cell r="J231">
            <v>1670.52</v>
          </cell>
          <cell r="K231">
            <v>3.6103478859524557E-2</v>
          </cell>
          <cell r="M231">
            <v>40056</v>
          </cell>
          <cell r="N231">
            <v>40056</v>
          </cell>
          <cell r="O231">
            <v>1521.23</v>
          </cell>
          <cell r="Q231">
            <v>40056</v>
          </cell>
          <cell r="R231">
            <v>40056</v>
          </cell>
          <cell r="S231">
            <v>224.93</v>
          </cell>
        </row>
        <row r="232">
          <cell r="H232">
            <v>40086</v>
          </cell>
          <cell r="I232">
            <v>40086</v>
          </cell>
          <cell r="J232">
            <v>1732.86</v>
          </cell>
          <cell r="K232">
            <v>3.7317721428058281E-2</v>
          </cell>
          <cell r="M232">
            <v>40086</v>
          </cell>
          <cell r="N232">
            <v>40086</v>
          </cell>
          <cell r="O232">
            <v>1537.21</v>
          </cell>
          <cell r="Q232">
            <v>40086</v>
          </cell>
          <cell r="R232">
            <v>40086</v>
          </cell>
          <cell r="S232">
            <v>225.001</v>
          </cell>
        </row>
        <row r="233">
          <cell r="H233">
            <v>40117</v>
          </cell>
          <cell r="I233">
            <v>40116</v>
          </cell>
          <cell r="J233">
            <v>1700.67</v>
          </cell>
          <cell r="K233">
            <v>-1.8576226584951946E-2</v>
          </cell>
          <cell r="M233">
            <v>40117</v>
          </cell>
          <cell r="N233">
            <v>40116</v>
          </cell>
          <cell r="O233">
            <v>1544.8</v>
          </cell>
          <cell r="Q233">
            <v>40117</v>
          </cell>
          <cell r="R233">
            <v>40116</v>
          </cell>
          <cell r="S233">
            <v>225.05199999999999</v>
          </cell>
        </row>
        <row r="234">
          <cell r="H234">
            <v>40147</v>
          </cell>
          <cell r="I234">
            <v>40147</v>
          </cell>
          <cell r="J234">
            <v>1802.68</v>
          </cell>
          <cell r="K234">
            <v>5.9982242292743439E-2</v>
          </cell>
          <cell r="M234">
            <v>40147</v>
          </cell>
          <cell r="N234">
            <v>40147</v>
          </cell>
          <cell r="O234">
            <v>1564.8</v>
          </cell>
          <cell r="Q234">
            <v>40147</v>
          </cell>
          <cell r="R234">
            <v>40147</v>
          </cell>
          <cell r="S234">
            <v>225.10599999999999</v>
          </cell>
        </row>
        <row r="235">
          <cell r="H235">
            <v>40178</v>
          </cell>
          <cell r="I235">
            <v>40178</v>
          </cell>
          <cell r="J235">
            <v>1837.5</v>
          </cell>
          <cell r="K235">
            <v>1.9315685534870269E-2</v>
          </cell>
          <cell r="M235">
            <v>40178</v>
          </cell>
          <cell r="N235">
            <v>40178</v>
          </cell>
          <cell r="O235">
            <v>1540.34</v>
          </cell>
          <cell r="Q235">
            <v>40178</v>
          </cell>
          <cell r="R235">
            <v>40178</v>
          </cell>
          <cell r="S235">
            <v>225.101</v>
          </cell>
        </row>
        <row r="236">
          <cell r="H236">
            <v>40209</v>
          </cell>
          <cell r="I236">
            <v>40207</v>
          </cell>
          <cell r="J236">
            <v>1771.4</v>
          </cell>
          <cell r="K236">
            <v>-3.5972789115646206E-2</v>
          </cell>
          <cell r="M236">
            <v>40209</v>
          </cell>
          <cell r="N236">
            <v>40207</v>
          </cell>
          <cell r="O236">
            <v>1563.87</v>
          </cell>
          <cell r="Q236">
            <v>40209</v>
          </cell>
          <cell r="R236">
            <v>40207</v>
          </cell>
          <cell r="S236">
            <v>225.167</v>
          </cell>
        </row>
        <row r="237">
          <cell r="H237">
            <v>40237</v>
          </cell>
          <cell r="I237">
            <v>40235</v>
          </cell>
          <cell r="J237">
            <v>1826.27</v>
          </cell>
          <cell r="K237">
            <v>3.0975499604832271E-2</v>
          </cell>
          <cell r="M237">
            <v>40237</v>
          </cell>
          <cell r="N237">
            <v>40235</v>
          </cell>
          <cell r="O237">
            <v>1569.71</v>
          </cell>
          <cell r="Q237">
            <v>40237</v>
          </cell>
          <cell r="R237">
            <v>40235</v>
          </cell>
          <cell r="S237">
            <v>225.17599999999999</v>
          </cell>
        </row>
        <row r="238">
          <cell r="H238">
            <v>40268</v>
          </cell>
          <cell r="I238">
            <v>40268</v>
          </cell>
          <cell r="J238">
            <v>1936.48</v>
          </cell>
          <cell r="K238">
            <v>6.0347046165134421E-2</v>
          </cell>
          <cell r="M238">
            <v>40268</v>
          </cell>
          <cell r="N238">
            <v>40268</v>
          </cell>
          <cell r="O238">
            <v>1567.78</v>
          </cell>
          <cell r="Q238">
            <v>40268</v>
          </cell>
          <cell r="R238">
            <v>40268</v>
          </cell>
          <cell r="S238">
            <v>225.191</v>
          </cell>
        </row>
        <row r="239">
          <cell r="H239">
            <v>40298</v>
          </cell>
          <cell r="I239">
            <v>40298</v>
          </cell>
          <cell r="J239">
            <v>1967.05</v>
          </cell>
          <cell r="K239">
            <v>1.578637527885645E-2</v>
          </cell>
          <cell r="M239">
            <v>40298</v>
          </cell>
          <cell r="N239">
            <v>40298</v>
          </cell>
          <cell r="O239">
            <v>1584.1</v>
          </cell>
          <cell r="Q239">
            <v>40298</v>
          </cell>
          <cell r="R239">
            <v>40298</v>
          </cell>
          <cell r="S239">
            <v>225.23699999999999</v>
          </cell>
        </row>
        <row r="240">
          <cell r="H240">
            <v>40329</v>
          </cell>
          <cell r="I240">
            <v>40329</v>
          </cell>
          <cell r="J240">
            <v>1809.98</v>
          </cell>
          <cell r="K240">
            <v>-7.9850537607076555E-2</v>
          </cell>
          <cell r="M240">
            <v>40329</v>
          </cell>
          <cell r="N240">
            <v>40329</v>
          </cell>
          <cell r="O240">
            <v>1597.43</v>
          </cell>
          <cell r="Q240">
            <v>40329</v>
          </cell>
          <cell r="R240">
            <v>40329</v>
          </cell>
          <cell r="S240">
            <v>225.286</v>
          </cell>
        </row>
        <row r="241">
          <cell r="H241">
            <v>40359</v>
          </cell>
          <cell r="I241">
            <v>40359</v>
          </cell>
          <cell r="J241">
            <v>1715.23</v>
          </cell>
          <cell r="K241">
            <v>-5.2348644736405929E-2</v>
          </cell>
          <cell r="M241">
            <v>40359</v>
          </cell>
          <cell r="N241">
            <v>40359</v>
          </cell>
          <cell r="O241">
            <v>1622.48</v>
          </cell>
          <cell r="Q241">
            <v>40359</v>
          </cell>
          <cell r="R241">
            <v>40359</v>
          </cell>
          <cell r="S241">
            <v>225.32400000000001</v>
          </cell>
        </row>
        <row r="242">
          <cell r="H242">
            <v>40390</v>
          </cell>
          <cell r="I242">
            <v>40389</v>
          </cell>
          <cell r="J242">
            <v>1835.4</v>
          </cell>
          <cell r="K242">
            <v>7.0060574966622588E-2</v>
          </cell>
          <cell r="M242">
            <v>40390</v>
          </cell>
          <cell r="N242">
            <v>40389</v>
          </cell>
          <cell r="O242">
            <v>1639.79</v>
          </cell>
          <cell r="Q242">
            <v>40390</v>
          </cell>
          <cell r="R242">
            <v>40389</v>
          </cell>
          <cell r="S242">
            <v>225.376</v>
          </cell>
        </row>
        <row r="243">
          <cell r="H243">
            <v>40421</v>
          </cell>
          <cell r="I243">
            <v>40421</v>
          </cell>
          <cell r="J243">
            <v>1752.55</v>
          </cell>
          <cell r="K243">
            <v>-4.5140023972975993E-2</v>
          </cell>
          <cell r="M243">
            <v>40421</v>
          </cell>
          <cell r="N243">
            <v>40421</v>
          </cell>
          <cell r="O243">
            <v>1660.89</v>
          </cell>
          <cell r="Q243">
            <v>40421</v>
          </cell>
          <cell r="R243">
            <v>40421</v>
          </cell>
          <cell r="S243">
            <v>225.416</v>
          </cell>
        </row>
        <row r="244">
          <cell r="H244">
            <v>40451</v>
          </cell>
          <cell r="I244">
            <v>40451</v>
          </cell>
          <cell r="J244">
            <v>1908.95</v>
          </cell>
          <cell r="K244">
            <v>8.9241391115802746E-2</v>
          </cell>
          <cell r="M244">
            <v>40451</v>
          </cell>
          <cell r="N244">
            <v>40451</v>
          </cell>
          <cell r="O244">
            <v>1662.66</v>
          </cell>
          <cell r="Q244">
            <v>40451</v>
          </cell>
          <cell r="R244">
            <v>40451</v>
          </cell>
          <cell r="S244">
            <v>225.447</v>
          </cell>
        </row>
        <row r="245">
          <cell r="H245">
            <v>40482</v>
          </cell>
          <cell r="I245">
            <v>40480</v>
          </cell>
          <cell r="J245">
            <v>1981.59</v>
          </cell>
          <cell r="K245">
            <v>3.8052332434060539E-2</v>
          </cell>
          <cell r="M245">
            <v>40482</v>
          </cell>
          <cell r="N245">
            <v>40480</v>
          </cell>
          <cell r="O245">
            <v>1668.58</v>
          </cell>
          <cell r="Q245">
            <v>40482</v>
          </cell>
          <cell r="R245">
            <v>40480</v>
          </cell>
          <cell r="S245">
            <v>225.49</v>
          </cell>
        </row>
        <row r="246">
          <cell r="H246">
            <v>40512</v>
          </cell>
          <cell r="I246">
            <v>40512</v>
          </cell>
          <cell r="J246">
            <v>1981.84</v>
          </cell>
          <cell r="K246">
            <v>1.2616131490368845E-4</v>
          </cell>
          <cell r="M246">
            <v>40512</v>
          </cell>
          <cell r="N246">
            <v>40512</v>
          </cell>
          <cell r="O246">
            <v>1658.99</v>
          </cell>
          <cell r="Q246">
            <v>40512</v>
          </cell>
          <cell r="R246">
            <v>40512</v>
          </cell>
          <cell r="S246">
            <v>225.50299999999999</v>
          </cell>
        </row>
        <row r="247">
          <cell r="H247">
            <v>40543</v>
          </cell>
          <cell r="I247">
            <v>40543</v>
          </cell>
          <cell r="J247">
            <v>2114.29</v>
          </cell>
          <cell r="K247">
            <v>6.6831833044039904E-2</v>
          </cell>
          <cell r="M247">
            <v>40543</v>
          </cell>
          <cell r="N247">
            <v>40543</v>
          </cell>
          <cell r="O247">
            <v>1641.1</v>
          </cell>
          <cell r="Q247">
            <v>40543</v>
          </cell>
          <cell r="R247">
            <v>40543</v>
          </cell>
          <cell r="S247">
            <v>225.554</v>
          </cell>
        </row>
        <row r="248">
          <cell r="H248">
            <v>40574</v>
          </cell>
          <cell r="I248">
            <v>40574</v>
          </cell>
          <cell r="J248">
            <v>2164.4</v>
          </cell>
          <cell r="K248">
            <v>2.3700627633862964E-2</v>
          </cell>
          <cell r="M248">
            <v>40574</v>
          </cell>
          <cell r="N248">
            <v>40574</v>
          </cell>
          <cell r="O248">
            <v>1643.01</v>
          </cell>
          <cell r="Q248">
            <v>40574</v>
          </cell>
          <cell r="R248">
            <v>40574</v>
          </cell>
          <cell r="S248">
            <v>225.58</v>
          </cell>
        </row>
        <row r="249">
          <cell r="H249">
            <v>40602</v>
          </cell>
          <cell r="I249">
            <v>40602</v>
          </cell>
          <cell r="J249">
            <v>2238.5500000000002</v>
          </cell>
          <cell r="K249">
            <v>3.4258917020883427E-2</v>
          </cell>
          <cell r="M249">
            <v>40602</v>
          </cell>
          <cell r="N249">
            <v>40602</v>
          </cell>
          <cell r="O249">
            <v>1647.12</v>
          </cell>
          <cell r="Q249">
            <v>40602</v>
          </cell>
          <cell r="R249">
            <v>40602</v>
          </cell>
          <cell r="S249">
            <v>225.61699999999999</v>
          </cell>
        </row>
        <row r="250">
          <cell r="H250">
            <v>40633</v>
          </cell>
          <cell r="I250">
            <v>40633</v>
          </cell>
          <cell r="J250">
            <v>2239.44</v>
          </cell>
          <cell r="K250">
            <v>3.9757878984158167E-4</v>
          </cell>
          <cell r="M250">
            <v>40633</v>
          </cell>
          <cell r="N250">
            <v>40633</v>
          </cell>
          <cell r="O250">
            <v>1648.03</v>
          </cell>
          <cell r="Q250">
            <v>40633</v>
          </cell>
          <cell r="R250">
            <v>40633</v>
          </cell>
          <cell r="S250">
            <v>225.654</v>
          </cell>
        </row>
        <row r="251">
          <cell r="H251">
            <v>40663</v>
          </cell>
          <cell r="I251">
            <v>40662</v>
          </cell>
          <cell r="J251">
            <v>2305.7600000000002</v>
          </cell>
          <cell r="K251">
            <v>2.961454649376637E-2</v>
          </cell>
          <cell r="M251">
            <v>40663</v>
          </cell>
          <cell r="N251">
            <v>40662</v>
          </cell>
          <cell r="O251">
            <v>1668.95</v>
          </cell>
          <cell r="Q251">
            <v>40663</v>
          </cell>
          <cell r="R251">
            <v>40662</v>
          </cell>
          <cell r="S251">
            <v>225.71</v>
          </cell>
        </row>
        <row r="252">
          <cell r="H252">
            <v>40694</v>
          </cell>
          <cell r="I252">
            <v>40694</v>
          </cell>
          <cell r="J252">
            <v>2279.66</v>
          </cell>
          <cell r="K252">
            <v>-1.1319478176393189E-2</v>
          </cell>
          <cell r="M252">
            <v>40694</v>
          </cell>
          <cell r="N252">
            <v>40694</v>
          </cell>
          <cell r="O252">
            <v>1690.73</v>
          </cell>
          <cell r="Q252">
            <v>40694</v>
          </cell>
          <cell r="R252">
            <v>40694</v>
          </cell>
          <cell r="S252">
            <v>225.72300000000001</v>
          </cell>
        </row>
        <row r="253">
          <cell r="H253">
            <v>40724</v>
          </cell>
          <cell r="I253">
            <v>40724</v>
          </cell>
          <cell r="J253">
            <v>2241.66</v>
          </cell>
          <cell r="K253">
            <v>-1.6669152417465763E-2</v>
          </cell>
          <cell r="M253">
            <v>40724</v>
          </cell>
          <cell r="N253">
            <v>40724</v>
          </cell>
          <cell r="O253">
            <v>1685.78</v>
          </cell>
          <cell r="Q253">
            <v>40724</v>
          </cell>
          <cell r="R253">
            <v>40724</v>
          </cell>
          <cell r="S253">
            <v>225.74700000000001</v>
          </cell>
        </row>
        <row r="254">
          <cell r="H254">
            <v>40755</v>
          </cell>
          <cell r="I254">
            <v>40753</v>
          </cell>
          <cell r="J254">
            <v>2196.08</v>
          </cell>
          <cell r="K254">
            <v>-2.0333145972181298E-2</v>
          </cell>
          <cell r="M254">
            <v>40755</v>
          </cell>
          <cell r="N254">
            <v>40753</v>
          </cell>
          <cell r="O254">
            <v>1712.53</v>
          </cell>
          <cell r="Q254">
            <v>40755</v>
          </cell>
          <cell r="R254">
            <v>40753</v>
          </cell>
          <cell r="S254">
            <v>225.72900000000001</v>
          </cell>
        </row>
        <row r="255">
          <cell r="H255">
            <v>40786</v>
          </cell>
          <cell r="I255">
            <v>40786</v>
          </cell>
          <cell r="J255">
            <v>2076.7800000000002</v>
          </cell>
          <cell r="K255">
            <v>-5.4324068339951063E-2</v>
          </cell>
          <cell r="M255">
            <v>40786</v>
          </cell>
          <cell r="N255">
            <v>40786</v>
          </cell>
          <cell r="O255">
            <v>1737.55</v>
          </cell>
          <cell r="Q255">
            <v>40786</v>
          </cell>
          <cell r="R255">
            <v>40786</v>
          </cell>
          <cell r="S255">
            <v>225.79300000000001</v>
          </cell>
        </row>
        <row r="256">
          <cell r="H256">
            <v>40816</v>
          </cell>
          <cell r="I256">
            <v>40816</v>
          </cell>
          <cell r="J256">
            <v>1930.79</v>
          </cell>
          <cell r="K256">
            <v>-7.0296324117142997E-2</v>
          </cell>
          <cell r="M256">
            <v>40816</v>
          </cell>
          <cell r="N256">
            <v>40816</v>
          </cell>
          <cell r="O256">
            <v>1750.19</v>
          </cell>
          <cell r="Q256">
            <v>40816</v>
          </cell>
          <cell r="R256">
            <v>40816</v>
          </cell>
          <cell r="S256">
            <v>225.79300000000001</v>
          </cell>
        </row>
        <row r="257">
          <cell r="H257">
            <v>40847</v>
          </cell>
          <cell r="I257">
            <v>40847</v>
          </cell>
          <cell r="J257">
            <v>2141.81</v>
          </cell>
          <cell r="K257">
            <v>0.10929205144008411</v>
          </cell>
          <cell r="M257">
            <v>40847</v>
          </cell>
          <cell r="N257">
            <v>40847</v>
          </cell>
          <cell r="O257">
            <v>1752.07</v>
          </cell>
          <cell r="Q257">
            <v>40847</v>
          </cell>
          <cell r="R257">
            <v>40847</v>
          </cell>
          <cell r="S257">
            <v>225.80600000000001</v>
          </cell>
        </row>
        <row r="258">
          <cell r="H258">
            <v>40877</v>
          </cell>
          <cell r="I258">
            <v>40877</v>
          </cell>
          <cell r="J258">
            <v>2137.08</v>
          </cell>
          <cell r="K258">
            <v>-2.208412510913675E-3</v>
          </cell>
          <cell r="M258">
            <v>40877</v>
          </cell>
          <cell r="N258">
            <v>40877</v>
          </cell>
          <cell r="O258">
            <v>1750.55</v>
          </cell>
          <cell r="Q258">
            <v>40877</v>
          </cell>
          <cell r="R258">
            <v>40877</v>
          </cell>
          <cell r="S258">
            <v>225.816</v>
          </cell>
        </row>
        <row r="259">
          <cell r="H259">
            <v>40908</v>
          </cell>
          <cell r="I259">
            <v>40907</v>
          </cell>
          <cell r="J259">
            <v>2158.94</v>
          </cell>
          <cell r="K259">
            <v>1.0228910475976627E-2</v>
          </cell>
          <cell r="M259">
            <v>40908</v>
          </cell>
          <cell r="N259">
            <v>40907</v>
          </cell>
          <cell r="O259">
            <v>1769.79</v>
          </cell>
          <cell r="Q259">
            <v>40908</v>
          </cell>
          <cell r="R259">
            <v>40907</v>
          </cell>
          <cell r="S259">
            <v>225.822</v>
          </cell>
        </row>
        <row r="260">
          <cell r="H260">
            <v>40939</v>
          </cell>
          <cell r="I260">
            <v>40939</v>
          </cell>
          <cell r="J260">
            <v>2255.69</v>
          </cell>
          <cell r="K260">
            <v>4.481365855466108E-2</v>
          </cell>
          <cell r="M260">
            <v>40939</v>
          </cell>
          <cell r="N260">
            <v>40939</v>
          </cell>
          <cell r="O260">
            <v>1785.33</v>
          </cell>
          <cell r="Q260">
            <v>40939</v>
          </cell>
          <cell r="R260">
            <v>40939</v>
          </cell>
          <cell r="S260">
            <v>225.816</v>
          </cell>
        </row>
        <row r="261">
          <cell r="H261">
            <v>40968</v>
          </cell>
          <cell r="I261">
            <v>40968</v>
          </cell>
          <cell r="J261">
            <v>2353.23</v>
          </cell>
          <cell r="K261">
            <v>4.3241757511005487E-2</v>
          </cell>
          <cell r="M261">
            <v>40968</v>
          </cell>
          <cell r="N261">
            <v>40968</v>
          </cell>
          <cell r="O261">
            <v>1784.92</v>
          </cell>
          <cell r="Q261">
            <v>40968</v>
          </cell>
          <cell r="R261">
            <v>40968</v>
          </cell>
          <cell r="S261">
            <v>225.816</v>
          </cell>
        </row>
        <row r="262">
          <cell r="H262">
            <v>40999</v>
          </cell>
          <cell r="I262">
            <v>40998</v>
          </cell>
          <cell r="J262">
            <v>2430.67</v>
          </cell>
          <cell r="K262">
            <v>3.2907960547842778E-2</v>
          </cell>
          <cell r="M262">
            <v>40999</v>
          </cell>
          <cell r="N262">
            <v>40998</v>
          </cell>
          <cell r="O262">
            <v>1775.14</v>
          </cell>
          <cell r="Q262">
            <v>40999</v>
          </cell>
          <cell r="R262">
            <v>40998</v>
          </cell>
          <cell r="S262">
            <v>225.84100000000001</v>
          </cell>
        </row>
        <row r="263">
          <cell r="H263">
            <v>41029</v>
          </cell>
          <cell r="I263">
            <v>41029</v>
          </cell>
          <cell r="J263">
            <v>2415.42</v>
          </cell>
          <cell r="K263">
            <v>-6.273990298971065E-3</v>
          </cell>
          <cell r="M263">
            <v>41029</v>
          </cell>
          <cell r="N263">
            <v>41029</v>
          </cell>
          <cell r="O263">
            <v>1794.82</v>
          </cell>
          <cell r="Q263">
            <v>41029</v>
          </cell>
          <cell r="R263">
            <v>41029</v>
          </cell>
          <cell r="S263">
            <v>225.85400000000001</v>
          </cell>
        </row>
        <row r="264">
          <cell r="H264">
            <v>41060</v>
          </cell>
          <cell r="I264">
            <v>41060</v>
          </cell>
          <cell r="J264">
            <v>2270.25</v>
          </cell>
          <cell r="K264">
            <v>-6.0101348833743226E-2</v>
          </cell>
          <cell r="M264">
            <v>41060</v>
          </cell>
          <cell r="N264">
            <v>41060</v>
          </cell>
          <cell r="O264">
            <v>1811.06</v>
          </cell>
          <cell r="Q264">
            <v>41060</v>
          </cell>
          <cell r="R264">
            <v>41060</v>
          </cell>
          <cell r="S264">
            <v>225.88800000000001</v>
          </cell>
        </row>
        <row r="265">
          <cell r="H265">
            <v>41090</v>
          </cell>
          <cell r="I265">
            <v>41089</v>
          </cell>
          <cell r="J265">
            <v>2363.79</v>
          </cell>
          <cell r="K265">
            <v>4.1202510736702988E-2</v>
          </cell>
          <cell r="M265">
            <v>41090</v>
          </cell>
          <cell r="N265">
            <v>41089</v>
          </cell>
          <cell r="O265">
            <v>1811.77</v>
          </cell>
          <cell r="Q265">
            <v>41090</v>
          </cell>
          <cell r="R265">
            <v>41089</v>
          </cell>
          <cell r="S265">
            <v>225.904</v>
          </cell>
        </row>
        <row r="266">
          <cell r="H266">
            <v>41121</v>
          </cell>
          <cell r="I266">
            <v>41121</v>
          </cell>
          <cell r="J266">
            <v>2396.62</v>
          </cell>
          <cell r="K266">
            <v>1.3888712618295164E-2</v>
          </cell>
          <cell r="M266">
            <v>41121</v>
          </cell>
          <cell r="N266">
            <v>41121</v>
          </cell>
          <cell r="O266">
            <v>1836.76</v>
          </cell>
          <cell r="Q266">
            <v>41121</v>
          </cell>
          <cell r="R266">
            <v>41121</v>
          </cell>
          <cell r="S266">
            <v>225.93</v>
          </cell>
        </row>
        <row r="267">
          <cell r="H267">
            <v>41152</v>
          </cell>
          <cell r="I267">
            <v>41152</v>
          </cell>
          <cell r="J267">
            <v>2450.6</v>
          </cell>
          <cell r="K267">
            <v>2.252338710350411E-2</v>
          </cell>
          <cell r="M267">
            <v>41152</v>
          </cell>
          <cell r="N267">
            <v>41152</v>
          </cell>
          <cell r="O267">
            <v>1837.96</v>
          </cell>
          <cell r="Q267">
            <v>41152</v>
          </cell>
          <cell r="R267">
            <v>41152</v>
          </cell>
          <cell r="S267">
            <v>225.96199999999999</v>
          </cell>
        </row>
        <row r="268">
          <cell r="H268">
            <v>41182</v>
          </cell>
          <cell r="I268">
            <v>41180</v>
          </cell>
          <cell r="J268">
            <v>2513.9299999999998</v>
          </cell>
          <cell r="K268">
            <v>2.5842650779400934E-2</v>
          </cell>
          <cell r="M268">
            <v>41182</v>
          </cell>
          <cell r="N268">
            <v>41180</v>
          </cell>
          <cell r="O268">
            <v>1840.49</v>
          </cell>
          <cell r="Q268">
            <v>41182</v>
          </cell>
          <cell r="R268">
            <v>41180</v>
          </cell>
          <cell r="S268">
            <v>225.983</v>
          </cell>
        </row>
        <row r="269">
          <cell r="H269">
            <v>41213</v>
          </cell>
          <cell r="I269">
            <v>41213</v>
          </cell>
          <cell r="J269">
            <v>2467.5100000000002</v>
          </cell>
          <cell r="K269">
            <v>-1.846511239374192E-2</v>
          </cell>
          <cell r="M269">
            <v>41213</v>
          </cell>
          <cell r="N269">
            <v>41213</v>
          </cell>
          <cell r="O269">
            <v>1844.11</v>
          </cell>
          <cell r="Q269">
            <v>41213</v>
          </cell>
          <cell r="R269">
            <v>41213</v>
          </cell>
          <cell r="S269">
            <v>225.99799999999999</v>
          </cell>
        </row>
        <row r="270">
          <cell r="H270">
            <v>41243</v>
          </cell>
          <cell r="I270">
            <v>41243</v>
          </cell>
          <cell r="J270">
            <v>2481.8200000000002</v>
          </cell>
          <cell r="K270">
            <v>5.7993685942508621E-3</v>
          </cell>
          <cell r="M270">
            <v>41243</v>
          </cell>
          <cell r="N270">
            <v>41243</v>
          </cell>
          <cell r="O270">
            <v>1847.02</v>
          </cell>
          <cell r="Q270">
            <v>41243</v>
          </cell>
          <cell r="R270">
            <v>41243</v>
          </cell>
          <cell r="S270">
            <v>226.03800000000001</v>
          </cell>
        </row>
        <row r="271">
          <cell r="H271">
            <v>41274</v>
          </cell>
          <cell r="I271">
            <v>41274</v>
          </cell>
          <cell r="J271">
            <v>2504.44</v>
          </cell>
          <cell r="K271">
            <v>9.1142790371581701E-3</v>
          </cell>
          <cell r="M271">
            <v>41274</v>
          </cell>
          <cell r="N271">
            <v>41274</v>
          </cell>
          <cell r="O271">
            <v>1844.39</v>
          </cell>
          <cell r="Q271">
            <v>41274</v>
          </cell>
          <cell r="R271">
            <v>41274</v>
          </cell>
          <cell r="S271">
            <v>226.07</v>
          </cell>
        </row>
        <row r="272">
          <cell r="H272">
            <v>41305</v>
          </cell>
          <cell r="I272">
            <v>41305</v>
          </cell>
          <cell r="J272">
            <v>2634.16</v>
          </cell>
          <cell r="K272">
            <v>5.1796010285732455E-2</v>
          </cell>
          <cell r="M272">
            <v>41305</v>
          </cell>
          <cell r="N272">
            <v>41305</v>
          </cell>
          <cell r="O272">
            <v>1831.49</v>
          </cell>
          <cell r="Q272">
            <v>41305</v>
          </cell>
          <cell r="R272">
            <v>41305</v>
          </cell>
          <cell r="S272">
            <v>226.08799999999999</v>
          </cell>
        </row>
        <row r="273">
          <cell r="H273">
            <v>41333</v>
          </cell>
          <cell r="I273">
            <v>41333</v>
          </cell>
          <cell r="J273">
            <v>2669.92</v>
          </cell>
          <cell r="K273">
            <v>1.3575485164151085E-2</v>
          </cell>
          <cell r="M273">
            <v>41333</v>
          </cell>
          <cell r="N273">
            <v>41333</v>
          </cell>
          <cell r="O273">
            <v>1840.67</v>
          </cell>
          <cell r="Q273">
            <v>41333</v>
          </cell>
          <cell r="R273">
            <v>41333</v>
          </cell>
          <cell r="S273">
            <v>226.09299999999999</v>
          </cell>
        </row>
        <row r="274">
          <cell r="H274">
            <v>41364</v>
          </cell>
          <cell r="I274">
            <v>41362</v>
          </cell>
          <cell r="J274">
            <v>2770.05</v>
          </cell>
          <cell r="K274">
            <v>3.7502996344459798E-2</v>
          </cell>
          <cell r="M274">
            <v>41364</v>
          </cell>
          <cell r="N274">
            <v>41362</v>
          </cell>
          <cell r="O274">
            <v>1842.14</v>
          </cell>
          <cell r="Q274">
            <v>41364</v>
          </cell>
          <cell r="R274">
            <v>41362</v>
          </cell>
          <cell r="S274">
            <v>226.126</v>
          </cell>
        </row>
        <row r="275">
          <cell r="H275">
            <v>41394</v>
          </cell>
          <cell r="I275">
            <v>41394</v>
          </cell>
          <cell r="J275">
            <v>2823.42</v>
          </cell>
          <cell r="K275">
            <v>1.9266800238262806E-2</v>
          </cell>
          <cell r="M275">
            <v>41394</v>
          </cell>
          <cell r="N275">
            <v>41394</v>
          </cell>
          <cell r="O275">
            <v>1860.78</v>
          </cell>
          <cell r="Q275">
            <v>41394</v>
          </cell>
          <cell r="R275">
            <v>41394</v>
          </cell>
          <cell r="S275">
            <v>226.15299999999999</v>
          </cell>
        </row>
        <row r="276">
          <cell r="H276">
            <v>41425</v>
          </cell>
          <cell r="I276">
            <v>41425</v>
          </cell>
          <cell r="J276">
            <v>2889.46</v>
          </cell>
          <cell r="K276">
            <v>2.3390073031996642E-2</v>
          </cell>
          <cell r="M276">
            <v>41425</v>
          </cell>
          <cell r="N276">
            <v>41425</v>
          </cell>
          <cell r="O276">
            <v>1827.58</v>
          </cell>
          <cell r="Q276">
            <v>41425</v>
          </cell>
          <cell r="R276">
            <v>41425</v>
          </cell>
          <cell r="S276">
            <v>226.17</v>
          </cell>
        </row>
        <row r="277">
          <cell r="H277">
            <v>41455</v>
          </cell>
          <cell r="I277">
            <v>41453</v>
          </cell>
          <cell r="J277">
            <v>2850.66</v>
          </cell>
          <cell r="K277">
            <v>-1.3428114595806891E-2</v>
          </cell>
          <cell r="M277">
            <v>41455</v>
          </cell>
          <cell r="N277">
            <v>41453</v>
          </cell>
          <cell r="O277">
            <v>1799.31</v>
          </cell>
          <cell r="Q277">
            <v>41455</v>
          </cell>
          <cell r="R277">
            <v>41453</v>
          </cell>
          <cell r="S277">
            <v>226.18100000000001</v>
          </cell>
        </row>
        <row r="278">
          <cell r="H278">
            <v>41486</v>
          </cell>
          <cell r="I278">
            <v>41486</v>
          </cell>
          <cell r="J278">
            <v>2995.72</v>
          </cell>
          <cell r="K278">
            <v>5.0886461380873188E-2</v>
          </cell>
          <cell r="M278">
            <v>41486</v>
          </cell>
          <cell r="N278">
            <v>41486</v>
          </cell>
          <cell r="O278">
            <v>1801.77</v>
          </cell>
          <cell r="Q278">
            <v>41486</v>
          </cell>
          <cell r="R278">
            <v>41486</v>
          </cell>
          <cell r="S278">
            <v>226.203</v>
          </cell>
        </row>
        <row r="279">
          <cell r="H279">
            <v>41517</v>
          </cell>
          <cell r="I279">
            <v>41516</v>
          </cell>
          <cell r="J279">
            <v>2908.96</v>
          </cell>
          <cell r="K279">
            <v>-2.8961318147223296E-2</v>
          </cell>
          <cell r="M279">
            <v>41517</v>
          </cell>
          <cell r="N279">
            <v>41516</v>
          </cell>
          <cell r="O279">
            <v>1792.56</v>
          </cell>
          <cell r="Q279">
            <v>41517</v>
          </cell>
          <cell r="R279">
            <v>41516</v>
          </cell>
          <cell r="S279">
            <v>226.22</v>
          </cell>
        </row>
        <row r="280">
          <cell r="H280">
            <v>41547</v>
          </cell>
          <cell r="I280">
            <v>41547</v>
          </cell>
          <cell r="J280">
            <v>3000.18</v>
          </cell>
          <cell r="K280">
            <v>3.1358286122875459E-2</v>
          </cell>
          <cell r="M280">
            <v>41547</v>
          </cell>
          <cell r="N280">
            <v>41547</v>
          </cell>
          <cell r="O280">
            <v>1809.53</v>
          </cell>
          <cell r="Q280">
            <v>41547</v>
          </cell>
          <cell r="R280">
            <v>41547</v>
          </cell>
          <cell r="S280">
            <v>226.23699999999999</v>
          </cell>
        </row>
        <row r="281">
          <cell r="H281">
            <v>41578</v>
          </cell>
          <cell r="I281">
            <v>41578</v>
          </cell>
          <cell r="J281">
            <v>3138.09</v>
          </cell>
          <cell r="K281">
            <v>4.5967241965482179E-2</v>
          </cell>
          <cell r="M281">
            <v>41578</v>
          </cell>
          <cell r="N281">
            <v>41578</v>
          </cell>
          <cell r="O281">
            <v>1824.16</v>
          </cell>
          <cell r="Q281">
            <v>41578</v>
          </cell>
          <cell r="R281">
            <v>41578</v>
          </cell>
          <cell r="S281">
            <v>226.23699999999999</v>
          </cell>
        </row>
        <row r="282">
          <cell r="H282">
            <v>41608</v>
          </cell>
          <cell r="I282">
            <v>41607</v>
          </cell>
          <cell r="J282">
            <v>3233.72</v>
          </cell>
          <cell r="K282">
            <v>3.0473950715243874E-2</v>
          </cell>
          <cell r="M282">
            <v>41608</v>
          </cell>
          <cell r="N282">
            <v>41607</v>
          </cell>
          <cell r="O282">
            <v>1817.33</v>
          </cell>
          <cell r="Q282">
            <v>41608</v>
          </cell>
          <cell r="R282">
            <v>41607</v>
          </cell>
          <cell r="S282">
            <v>226.244</v>
          </cell>
        </row>
        <row r="283">
          <cell r="H283">
            <v>41639</v>
          </cell>
          <cell r="I283">
            <v>41639</v>
          </cell>
          <cell r="J283">
            <v>3315.59</v>
          </cell>
          <cell r="K283">
            <v>2.531759088603848E-2</v>
          </cell>
          <cell r="M283">
            <v>41639</v>
          </cell>
          <cell r="N283">
            <v>41639</v>
          </cell>
          <cell r="O283">
            <v>1807.06</v>
          </cell>
          <cell r="Q283">
            <v>41639</v>
          </cell>
          <cell r="R283">
            <v>41639</v>
          </cell>
          <cell r="S283">
            <v>226.267</v>
          </cell>
        </row>
        <row r="284">
          <cell r="H284">
            <v>41670</v>
          </cell>
          <cell r="I284">
            <v>41670</v>
          </cell>
          <cell r="J284">
            <v>3200.95</v>
          </cell>
          <cell r="K284">
            <v>-3.4576048305128296E-2</v>
          </cell>
          <cell r="M284">
            <v>41670</v>
          </cell>
          <cell r="N284">
            <v>41670</v>
          </cell>
          <cell r="O284">
            <v>1833.76</v>
          </cell>
          <cell r="Q284">
            <v>41670</v>
          </cell>
          <cell r="R284">
            <v>41670</v>
          </cell>
          <cell r="S284">
            <v>226.28800000000001</v>
          </cell>
        </row>
        <row r="285">
          <cell r="H285">
            <v>41698</v>
          </cell>
          <cell r="I285">
            <v>41698</v>
          </cell>
          <cell r="J285">
            <v>3347.38</v>
          </cell>
          <cell r="K285">
            <v>4.5745794217341818E-2</v>
          </cell>
          <cell r="M285">
            <v>41698</v>
          </cell>
          <cell r="N285">
            <v>41698</v>
          </cell>
          <cell r="O285">
            <v>1843.51</v>
          </cell>
          <cell r="Q285">
            <v>41698</v>
          </cell>
          <cell r="R285">
            <v>41698</v>
          </cell>
          <cell r="S285">
            <v>226.29300000000001</v>
          </cell>
        </row>
        <row r="286">
          <cell r="H286">
            <v>41729</v>
          </cell>
          <cell r="I286">
            <v>41729</v>
          </cell>
          <cell r="J286">
            <v>3375.51</v>
          </cell>
          <cell r="K286">
            <v>8.4035872831886762E-3</v>
          </cell>
          <cell r="M286">
            <v>41729</v>
          </cell>
          <cell r="N286">
            <v>41729</v>
          </cell>
          <cell r="O286">
            <v>1840.37</v>
          </cell>
          <cell r="Q286">
            <v>41729</v>
          </cell>
          <cell r="R286">
            <v>41729</v>
          </cell>
          <cell r="S286">
            <v>226.31</v>
          </cell>
        </row>
        <row r="287">
          <cell r="H287">
            <v>41759</v>
          </cell>
          <cell r="I287">
            <v>41759</v>
          </cell>
          <cell r="J287">
            <v>3400.46</v>
          </cell>
          <cell r="K287">
            <v>7.3914756584930325E-3</v>
          </cell>
          <cell r="M287">
            <v>41759</v>
          </cell>
          <cell r="N287">
            <v>41759</v>
          </cell>
          <cell r="O287">
            <v>1855.9</v>
          </cell>
          <cell r="Q287">
            <v>41759</v>
          </cell>
          <cell r="R287">
            <v>41759</v>
          </cell>
          <cell r="S287">
            <v>226.327</v>
          </cell>
        </row>
        <row r="288">
          <cell r="H288">
            <v>41790</v>
          </cell>
          <cell r="I288">
            <v>41789</v>
          </cell>
          <cell r="J288">
            <v>3480.29</v>
          </cell>
          <cell r="K288">
            <v>2.3476235568128997E-2</v>
          </cell>
          <cell r="M288">
            <v>41790</v>
          </cell>
          <cell r="N288">
            <v>41789</v>
          </cell>
          <cell r="O288">
            <v>1877.03</v>
          </cell>
          <cell r="Q288">
            <v>41790</v>
          </cell>
          <cell r="R288">
            <v>41789</v>
          </cell>
          <cell r="S288">
            <v>226.334</v>
          </cell>
        </row>
        <row r="289">
          <cell r="H289">
            <v>41820</v>
          </cell>
          <cell r="I289">
            <v>41820</v>
          </cell>
          <cell r="J289">
            <v>3552.18</v>
          </cell>
          <cell r="K289">
            <v>2.0656324616626739E-2</v>
          </cell>
          <cell r="M289">
            <v>41820</v>
          </cell>
          <cell r="N289">
            <v>41820</v>
          </cell>
          <cell r="O289">
            <v>1878</v>
          </cell>
          <cell r="Q289">
            <v>41820</v>
          </cell>
          <cell r="R289">
            <v>41820</v>
          </cell>
          <cell r="S289">
            <v>226.34399999999999</v>
          </cell>
        </row>
        <row r="290">
          <cell r="H290">
            <v>41851</v>
          </cell>
          <cell r="I290">
            <v>41851</v>
          </cell>
          <cell r="J290">
            <v>3503.19</v>
          </cell>
          <cell r="K290">
            <v>-1.3791530834586025E-2</v>
          </cell>
          <cell r="M290">
            <v>41851</v>
          </cell>
          <cell r="N290">
            <v>41851</v>
          </cell>
          <cell r="O290">
            <v>1873.29</v>
          </cell>
          <cell r="Q290">
            <v>41851</v>
          </cell>
          <cell r="R290">
            <v>41851</v>
          </cell>
          <cell r="S290">
            <v>226.35300000000001</v>
          </cell>
        </row>
        <row r="291">
          <cell r="H291">
            <v>41882</v>
          </cell>
          <cell r="I291">
            <v>41880</v>
          </cell>
          <cell r="J291">
            <v>3643.34</v>
          </cell>
          <cell r="K291">
            <v>4.0006394172168822E-2</v>
          </cell>
          <cell r="M291">
            <v>41882</v>
          </cell>
          <cell r="N291">
            <v>41880</v>
          </cell>
          <cell r="O291">
            <v>1893.97</v>
          </cell>
          <cell r="Q291">
            <v>41882</v>
          </cell>
          <cell r="R291">
            <v>41880</v>
          </cell>
          <cell r="S291">
            <v>226.37</v>
          </cell>
        </row>
        <row r="292">
          <cell r="H292">
            <v>41912</v>
          </cell>
          <cell r="I292">
            <v>41912</v>
          </cell>
          <cell r="J292">
            <v>3592.25</v>
          </cell>
          <cell r="K292">
            <v>-1.4022847167708789E-2</v>
          </cell>
          <cell r="M292">
            <v>41912</v>
          </cell>
          <cell r="N292">
            <v>41912</v>
          </cell>
          <cell r="O292">
            <v>1881.11</v>
          </cell>
          <cell r="Q292">
            <v>41912</v>
          </cell>
          <cell r="R292">
            <v>41912</v>
          </cell>
          <cell r="S292">
            <v>226.381</v>
          </cell>
        </row>
        <row r="293">
          <cell r="H293">
            <v>41943</v>
          </cell>
          <cell r="I293">
            <v>41943</v>
          </cell>
          <cell r="J293">
            <v>3679.99</v>
          </cell>
          <cell r="K293">
            <v>2.4424803396200092E-2</v>
          </cell>
          <cell r="M293">
            <v>41943</v>
          </cell>
          <cell r="N293">
            <v>41943</v>
          </cell>
          <cell r="O293">
            <v>1899.6</v>
          </cell>
          <cell r="Q293">
            <v>41943</v>
          </cell>
          <cell r="R293">
            <v>41943</v>
          </cell>
          <cell r="S293">
            <v>226.38499999999999</v>
          </cell>
        </row>
        <row r="294">
          <cell r="H294">
            <v>41973</v>
          </cell>
          <cell r="I294">
            <v>41971</v>
          </cell>
          <cell r="J294">
            <v>3778.96</v>
          </cell>
          <cell r="K294">
            <v>2.689409482090991E-2</v>
          </cell>
          <cell r="M294">
            <v>41973</v>
          </cell>
          <cell r="N294">
            <v>41971</v>
          </cell>
          <cell r="O294">
            <v>1913.08</v>
          </cell>
          <cell r="Q294">
            <v>41973</v>
          </cell>
          <cell r="R294">
            <v>41971</v>
          </cell>
          <cell r="S294">
            <v>226.38900000000001</v>
          </cell>
        </row>
        <row r="295">
          <cell r="H295">
            <v>42004</v>
          </cell>
          <cell r="I295">
            <v>42004</v>
          </cell>
          <cell r="J295">
            <v>3769.44</v>
          </cell>
          <cell r="K295">
            <v>-2.5192116349471764E-3</v>
          </cell>
          <cell r="M295">
            <v>42004</v>
          </cell>
          <cell r="N295">
            <v>42004</v>
          </cell>
          <cell r="O295">
            <v>1914.87</v>
          </cell>
          <cell r="Q295">
            <v>42004</v>
          </cell>
          <cell r="R295">
            <v>42004</v>
          </cell>
          <cell r="S295">
            <v>226.392</v>
          </cell>
        </row>
        <row r="296">
          <cell r="H296">
            <v>42035</v>
          </cell>
          <cell r="I296">
            <v>42034</v>
          </cell>
          <cell r="J296">
            <v>3656.28</v>
          </cell>
          <cell r="K296">
            <v>-3.0020374379218093E-2</v>
          </cell>
          <cell r="M296">
            <v>42035</v>
          </cell>
          <cell r="N296">
            <v>42034</v>
          </cell>
          <cell r="O296">
            <v>1955.02</v>
          </cell>
          <cell r="Q296">
            <v>42035</v>
          </cell>
          <cell r="R296">
            <v>42034</v>
          </cell>
          <cell r="S296">
            <v>226.43</v>
          </cell>
        </row>
        <row r="297">
          <cell r="H297">
            <v>42063</v>
          </cell>
          <cell r="I297">
            <v>42062</v>
          </cell>
          <cell r="J297">
            <v>3866.42</v>
          </cell>
          <cell r="K297">
            <v>5.7473716454976058E-2</v>
          </cell>
          <cell r="M297">
            <v>42063</v>
          </cell>
          <cell r="N297">
            <v>42062</v>
          </cell>
          <cell r="O297">
            <v>1936.64</v>
          </cell>
          <cell r="Q297">
            <v>42063</v>
          </cell>
          <cell r="R297">
            <v>42062</v>
          </cell>
          <cell r="S297">
            <v>226.435</v>
          </cell>
        </row>
        <row r="298">
          <cell r="H298">
            <v>42094</v>
          </cell>
          <cell r="I298">
            <v>42094</v>
          </cell>
          <cell r="J298">
            <v>3805.27</v>
          </cell>
          <cell r="K298">
            <v>-1.5815664102710025E-2</v>
          </cell>
          <cell r="M298">
            <v>42094</v>
          </cell>
          <cell r="N298">
            <v>42094</v>
          </cell>
          <cell r="O298">
            <v>1945.63</v>
          </cell>
          <cell r="Q298">
            <v>42094</v>
          </cell>
          <cell r="R298">
            <v>42094</v>
          </cell>
          <cell r="S298">
            <v>226.43899999999999</v>
          </cell>
        </row>
        <row r="299">
          <cell r="H299">
            <v>42124</v>
          </cell>
          <cell r="I299">
            <v>42124</v>
          </cell>
          <cell r="J299">
            <v>3841.78</v>
          </cell>
          <cell r="K299">
            <v>9.5945885574480177E-3</v>
          </cell>
          <cell r="M299">
            <v>42124</v>
          </cell>
          <cell r="N299">
            <v>42124</v>
          </cell>
          <cell r="O299">
            <v>1938.65</v>
          </cell>
          <cell r="Q299">
            <v>42124</v>
          </cell>
          <cell r="R299">
            <v>42124</v>
          </cell>
          <cell r="S299">
            <v>226.476</v>
          </cell>
        </row>
        <row r="300">
          <cell r="H300">
            <v>42155</v>
          </cell>
          <cell r="I300">
            <v>42153</v>
          </cell>
          <cell r="J300">
            <v>3891.18</v>
          </cell>
          <cell r="K300">
            <v>1.2858622825877493E-2</v>
          </cell>
          <cell r="M300">
            <v>42155</v>
          </cell>
          <cell r="N300">
            <v>42153</v>
          </cell>
          <cell r="O300">
            <v>1933.98</v>
          </cell>
          <cell r="Q300">
            <v>42155</v>
          </cell>
          <cell r="R300">
            <v>42153</v>
          </cell>
          <cell r="S300">
            <v>226.48699999999999</v>
          </cell>
        </row>
        <row r="301">
          <cell r="H301">
            <v>42185</v>
          </cell>
          <cell r="I301">
            <v>42185</v>
          </cell>
          <cell r="J301">
            <v>3815.85</v>
          </cell>
          <cell r="K301">
            <v>-1.9359166114135025E-2</v>
          </cell>
          <cell r="M301">
            <v>42185</v>
          </cell>
          <cell r="N301">
            <v>42185</v>
          </cell>
          <cell r="O301">
            <v>1912.89</v>
          </cell>
          <cell r="Q301">
            <v>42185</v>
          </cell>
          <cell r="R301">
            <v>42185</v>
          </cell>
          <cell r="S301">
            <v>226.50299999999999</v>
          </cell>
        </row>
        <row r="302">
          <cell r="H302">
            <v>42216</v>
          </cell>
          <cell r="I302">
            <v>42216</v>
          </cell>
          <cell r="J302">
            <v>3895.8</v>
          </cell>
          <cell r="K302">
            <v>2.0952081449742595E-2</v>
          </cell>
          <cell r="M302">
            <v>42216</v>
          </cell>
          <cell r="N302">
            <v>42216</v>
          </cell>
          <cell r="O302">
            <v>1926.19</v>
          </cell>
          <cell r="Q302">
            <v>42216</v>
          </cell>
          <cell r="R302">
            <v>42216</v>
          </cell>
          <cell r="S302">
            <v>226.49799999999999</v>
          </cell>
        </row>
        <row r="303">
          <cell r="H303">
            <v>42247</v>
          </cell>
          <cell r="I303">
            <v>42247</v>
          </cell>
          <cell r="J303">
            <v>3660.75</v>
          </cell>
          <cell r="K303">
            <v>-6.0334206068073354E-2</v>
          </cell>
          <cell r="M303">
            <v>42247</v>
          </cell>
          <cell r="N303">
            <v>42247</v>
          </cell>
          <cell r="O303">
            <v>1923.42</v>
          </cell>
          <cell r="Q303">
            <v>42247</v>
          </cell>
          <cell r="R303">
            <v>42247</v>
          </cell>
          <cell r="S303">
            <v>226.511</v>
          </cell>
        </row>
        <row r="304">
          <cell r="H304">
            <v>42277</v>
          </cell>
          <cell r="I304">
            <v>42277</v>
          </cell>
          <cell r="J304">
            <v>3570.17</v>
          </cell>
          <cell r="K304">
            <v>-2.4743563477429467E-2</v>
          </cell>
          <cell r="M304">
            <v>42277</v>
          </cell>
          <cell r="N304">
            <v>42277</v>
          </cell>
          <cell r="O304">
            <v>1936.43</v>
          </cell>
          <cell r="Q304">
            <v>42277</v>
          </cell>
          <cell r="R304">
            <v>42277</v>
          </cell>
          <cell r="S304">
            <v>226.59299999999999</v>
          </cell>
        </row>
        <row r="305">
          <cell r="H305">
            <v>42308</v>
          </cell>
          <cell r="I305">
            <v>42307</v>
          </cell>
          <cell r="J305">
            <v>3871.33</v>
          </cell>
          <cell r="K305">
            <v>8.435452653515095E-2</v>
          </cell>
          <cell r="M305">
            <v>42308</v>
          </cell>
          <cell r="N305">
            <v>42307</v>
          </cell>
          <cell r="O305">
            <v>1936.76</v>
          </cell>
          <cell r="Q305">
            <v>42308</v>
          </cell>
          <cell r="R305">
            <v>42307</v>
          </cell>
          <cell r="S305">
            <v>226.55799999999999</v>
          </cell>
        </row>
        <row r="306">
          <cell r="H306">
            <v>42338</v>
          </cell>
          <cell r="I306">
            <v>42338</v>
          </cell>
          <cell r="J306">
            <v>3882.84</v>
          </cell>
          <cell r="K306">
            <v>2.9731384304619388E-3</v>
          </cell>
          <cell r="M306">
            <v>42338</v>
          </cell>
          <cell r="N306">
            <v>42338</v>
          </cell>
          <cell r="O306">
            <v>1931.64</v>
          </cell>
          <cell r="Q306">
            <v>42338</v>
          </cell>
          <cell r="R306">
            <v>42338</v>
          </cell>
          <cell r="S306">
            <v>226.54499999999999</v>
          </cell>
        </row>
        <row r="307">
          <cell r="H307">
            <v>42369</v>
          </cell>
          <cell r="I307">
            <v>42369</v>
          </cell>
          <cell r="J307">
            <v>3821.6</v>
          </cell>
          <cell r="K307">
            <v>-1.5771960729775172E-2</v>
          </cell>
          <cell r="M307">
            <v>42369</v>
          </cell>
          <cell r="N307">
            <v>42369</v>
          </cell>
          <cell r="O307">
            <v>1925.4</v>
          </cell>
          <cell r="Q307">
            <v>42369</v>
          </cell>
          <cell r="R307">
            <v>42369</v>
          </cell>
          <cell r="S307">
            <v>226.59700000000001</v>
          </cell>
        </row>
        <row r="308">
          <cell r="H308">
            <v>42400</v>
          </cell>
          <cell r="I308">
            <v>42398</v>
          </cell>
          <cell r="J308">
            <v>3631.96</v>
          </cell>
          <cell r="K308">
            <v>-4.9623194473518914E-2</v>
          </cell>
          <cell r="M308">
            <v>42400</v>
          </cell>
          <cell r="N308">
            <v>42398</v>
          </cell>
          <cell r="O308">
            <v>1951.89</v>
          </cell>
          <cell r="Q308">
            <v>42400</v>
          </cell>
          <cell r="R308">
            <v>42398</v>
          </cell>
          <cell r="S308">
            <v>226.65199999999999</v>
          </cell>
        </row>
        <row r="309">
          <cell r="H309">
            <v>42429</v>
          </cell>
          <cell r="I309">
            <v>42429</v>
          </cell>
          <cell r="J309">
            <v>3627.06</v>
          </cell>
          <cell r="K309">
            <v>-1.349133801033076E-3</v>
          </cell>
          <cell r="M309">
            <v>42429</v>
          </cell>
          <cell r="N309">
            <v>42429</v>
          </cell>
          <cell r="O309">
            <v>1965.74</v>
          </cell>
          <cell r="Q309">
            <v>42429</v>
          </cell>
          <cell r="R309">
            <v>42429</v>
          </cell>
          <cell r="S309">
            <v>226.70599999999999</v>
          </cell>
        </row>
        <row r="310">
          <cell r="H310">
            <v>42460</v>
          </cell>
          <cell r="I310">
            <v>42460</v>
          </cell>
          <cell r="J310">
            <v>3873.11</v>
          </cell>
          <cell r="K310">
            <v>6.7837311762143498E-2</v>
          </cell>
          <cell r="M310">
            <v>42460</v>
          </cell>
          <cell r="N310">
            <v>42460</v>
          </cell>
          <cell r="O310">
            <v>1983.77</v>
          </cell>
          <cell r="Q310">
            <v>42460</v>
          </cell>
          <cell r="R310">
            <v>42460</v>
          </cell>
          <cell r="S310">
            <v>226.82300000000001</v>
          </cell>
        </row>
        <row r="311">
          <cell r="H311">
            <v>42490</v>
          </cell>
          <cell r="I311">
            <v>42489</v>
          </cell>
          <cell r="J311">
            <v>3888.13</v>
          </cell>
          <cell r="K311">
            <v>3.8780205054852511E-3</v>
          </cell>
          <cell r="M311">
            <v>42490</v>
          </cell>
          <cell r="N311">
            <v>42489</v>
          </cell>
          <cell r="O311">
            <v>1991.39</v>
          </cell>
          <cell r="Q311">
            <v>42490</v>
          </cell>
          <cell r="R311">
            <v>42489</v>
          </cell>
          <cell r="S311">
            <v>226.89400000000001</v>
          </cell>
        </row>
        <row r="312">
          <cell r="H312">
            <v>42521</v>
          </cell>
          <cell r="I312">
            <v>42521</v>
          </cell>
          <cell r="J312">
            <v>3957.95</v>
          </cell>
          <cell r="K312">
            <v>1.7957218508640325E-2</v>
          </cell>
          <cell r="M312">
            <v>42521</v>
          </cell>
          <cell r="N312">
            <v>42521</v>
          </cell>
          <cell r="O312">
            <v>1991.9</v>
          </cell>
          <cell r="Q312">
            <v>42521</v>
          </cell>
          <cell r="R312">
            <v>42521</v>
          </cell>
          <cell r="S312">
            <v>226.90700000000001</v>
          </cell>
        </row>
        <row r="313">
          <cell r="H313">
            <v>42551</v>
          </cell>
          <cell r="I313">
            <v>42551</v>
          </cell>
          <cell r="J313">
            <v>3968.21</v>
          </cell>
          <cell r="K313">
            <v>2.5922510390480472E-3</v>
          </cell>
          <cell r="M313">
            <v>42551</v>
          </cell>
          <cell r="N313">
            <v>42551</v>
          </cell>
          <cell r="O313">
            <v>2027.69</v>
          </cell>
          <cell r="Q313">
            <v>42551</v>
          </cell>
          <cell r="R313">
            <v>42551</v>
          </cell>
          <cell r="S313">
            <v>227.03</v>
          </cell>
        </row>
        <row r="314">
          <cell r="H314">
            <v>42582</v>
          </cell>
          <cell r="I314">
            <v>42580</v>
          </cell>
          <cell r="J314">
            <v>4114.51</v>
          </cell>
          <cell r="K314">
            <v>3.6868008497534195E-2</v>
          </cell>
          <cell r="M314">
            <v>42582</v>
          </cell>
          <cell r="N314">
            <v>42580</v>
          </cell>
          <cell r="O314">
            <v>2040.51</v>
          </cell>
          <cell r="Q314">
            <v>42582</v>
          </cell>
          <cell r="R314">
            <v>42580</v>
          </cell>
          <cell r="S314">
            <v>227.08</v>
          </cell>
        </row>
        <row r="315">
          <cell r="H315">
            <v>42613</v>
          </cell>
          <cell r="I315">
            <v>42613</v>
          </cell>
          <cell r="J315">
            <v>4120.29</v>
          </cell>
          <cell r="K315">
            <v>1.4047845308432219E-3</v>
          </cell>
          <cell r="M315">
            <v>42613</v>
          </cell>
          <cell r="N315">
            <v>42613</v>
          </cell>
          <cell r="O315">
            <v>2038.18</v>
          </cell>
          <cell r="Q315">
            <v>42613</v>
          </cell>
          <cell r="R315">
            <v>42613</v>
          </cell>
          <cell r="S315">
            <v>227.125</v>
          </cell>
        </row>
        <row r="316">
          <cell r="H316">
            <v>42643</v>
          </cell>
          <cell r="I316">
            <v>42643</v>
          </cell>
          <cell r="J316">
            <v>4121.0600000000004</v>
          </cell>
          <cell r="K316">
            <v>1.8688004970534515E-4</v>
          </cell>
          <cell r="M316">
            <v>42643</v>
          </cell>
          <cell r="N316">
            <v>42643</v>
          </cell>
          <cell r="O316">
            <v>2036.98</v>
          </cell>
          <cell r="Q316">
            <v>42643</v>
          </cell>
          <cell r="R316">
            <v>42643</v>
          </cell>
          <cell r="S316">
            <v>227.21899999999999</v>
          </cell>
        </row>
        <row r="317">
          <cell r="H317">
            <v>42674</v>
          </cell>
          <cell r="I317">
            <v>42674</v>
          </cell>
          <cell r="J317">
            <v>4045.89</v>
          </cell>
          <cell r="K317">
            <v>-1.8240452699062989E-2</v>
          </cell>
          <cell r="M317">
            <v>42674</v>
          </cell>
          <cell r="N317">
            <v>42674</v>
          </cell>
          <cell r="O317">
            <v>2021.4</v>
          </cell>
          <cell r="Q317">
            <v>42674</v>
          </cell>
          <cell r="R317">
            <v>42674</v>
          </cell>
          <cell r="S317">
            <v>227.28399999999999</v>
          </cell>
        </row>
        <row r="318">
          <cell r="H318">
            <v>42704</v>
          </cell>
          <cell r="I318">
            <v>42704</v>
          </cell>
          <cell r="J318">
            <v>4195.7299999999996</v>
          </cell>
          <cell r="K318">
            <v>3.7035114647209808E-2</v>
          </cell>
          <cell r="M318">
            <v>42704</v>
          </cell>
          <cell r="N318">
            <v>42704</v>
          </cell>
          <cell r="O318">
            <v>1973.59</v>
          </cell>
          <cell r="Q318">
            <v>42704</v>
          </cell>
          <cell r="R318">
            <v>42704</v>
          </cell>
          <cell r="S318">
            <v>227.30600000000001</v>
          </cell>
        </row>
        <row r="319">
          <cell r="H319">
            <v>42735</v>
          </cell>
          <cell r="I319">
            <v>42734</v>
          </cell>
          <cell r="J319">
            <v>4278.66</v>
          </cell>
          <cell r="K319">
            <v>1.9765332850302641E-2</v>
          </cell>
          <cell r="M319">
            <v>42735</v>
          </cell>
          <cell r="N319">
            <v>42734</v>
          </cell>
          <cell r="O319">
            <v>1976.37</v>
          </cell>
          <cell r="Q319">
            <v>42735</v>
          </cell>
          <cell r="R319">
            <v>42734</v>
          </cell>
          <cell r="S319">
            <v>227.39500000000001</v>
          </cell>
        </row>
        <row r="320">
          <cell r="H320">
            <v>42766</v>
          </cell>
          <cell r="I320">
            <v>42766</v>
          </cell>
          <cell r="J320">
            <v>4359.8100000000004</v>
          </cell>
          <cell r="K320">
            <v>1.8966218395479087E-2</v>
          </cell>
          <cell r="M320">
            <v>42766</v>
          </cell>
          <cell r="N320">
            <v>42766</v>
          </cell>
          <cell r="O320">
            <v>1980.25</v>
          </cell>
          <cell r="Q320">
            <v>42766</v>
          </cell>
          <cell r="R320">
            <v>42766</v>
          </cell>
          <cell r="S320">
            <v>227.51499999999999</v>
          </cell>
        </row>
        <row r="321">
          <cell r="H321">
            <v>42794</v>
          </cell>
          <cell r="I321">
            <v>42794</v>
          </cell>
          <cell r="J321">
            <v>4532.93</v>
          </cell>
          <cell r="K321">
            <v>3.9708152419486144E-2</v>
          </cell>
          <cell r="M321">
            <v>42794</v>
          </cell>
          <cell r="N321">
            <v>42794</v>
          </cell>
          <cell r="O321">
            <v>1993.56</v>
          </cell>
          <cell r="Q321">
            <v>42794</v>
          </cell>
          <cell r="R321">
            <v>42794</v>
          </cell>
          <cell r="S321">
            <v>227.602</v>
          </cell>
        </row>
        <row r="322">
          <cell r="H322">
            <v>42825</v>
          </cell>
          <cell r="I322">
            <v>42825</v>
          </cell>
          <cell r="J322">
            <v>4538.21</v>
          </cell>
          <cell r="K322">
            <v>1.164809516140718E-3</v>
          </cell>
          <cell r="M322">
            <v>42825</v>
          </cell>
          <cell r="N322">
            <v>42825</v>
          </cell>
          <cell r="O322">
            <v>1992.51</v>
          </cell>
          <cell r="Q322">
            <v>42825</v>
          </cell>
          <cell r="R322">
            <v>42825</v>
          </cell>
          <cell r="S322">
            <v>227.64</v>
          </cell>
        </row>
        <row r="323">
          <cell r="H323">
            <v>42855</v>
          </cell>
          <cell r="I323">
            <v>42853</v>
          </cell>
          <cell r="J323">
            <v>4584.82</v>
          </cell>
          <cell r="K323">
            <v>1.0270569233243872E-2</v>
          </cell>
          <cell r="M323">
            <v>42855</v>
          </cell>
          <cell r="N323">
            <v>42853</v>
          </cell>
          <cell r="O323">
            <v>2007.89</v>
          </cell>
          <cell r="Q323">
            <v>42855</v>
          </cell>
          <cell r="R323">
            <v>42853</v>
          </cell>
          <cell r="S323">
            <v>227.77699999999999</v>
          </cell>
        </row>
        <row r="324">
          <cell r="H324">
            <v>42886</v>
          </cell>
          <cell r="I324">
            <v>42886</v>
          </cell>
          <cell r="J324">
            <v>4649.34</v>
          </cell>
          <cell r="K324">
            <v>1.4072526293289691E-2</v>
          </cell>
          <cell r="M324">
            <v>42886</v>
          </cell>
          <cell r="N324">
            <v>42886</v>
          </cell>
          <cell r="O324">
            <v>2023.34</v>
          </cell>
          <cell r="Q324">
            <v>42886</v>
          </cell>
          <cell r="R324">
            <v>42886</v>
          </cell>
          <cell r="S324">
            <v>227.89599999999999</v>
          </cell>
        </row>
        <row r="325">
          <cell r="H325">
            <v>42916</v>
          </cell>
          <cell r="I325">
            <v>42916</v>
          </cell>
          <cell r="J325">
            <v>4678.3599999999997</v>
          </cell>
          <cell r="K325">
            <v>6.2417461403122864E-3</v>
          </cell>
          <cell r="M325">
            <v>42916</v>
          </cell>
          <cell r="N325">
            <v>42916</v>
          </cell>
          <cell r="O325">
            <v>2021.31</v>
          </cell>
          <cell r="Q325">
            <v>42916</v>
          </cell>
          <cell r="R325">
            <v>42916</v>
          </cell>
          <cell r="S325">
            <v>228.077</v>
          </cell>
        </row>
        <row r="326">
          <cell r="H326">
            <v>42947</v>
          </cell>
          <cell r="I326">
            <v>42947</v>
          </cell>
          <cell r="J326">
            <v>4774.5600000000004</v>
          </cell>
          <cell r="K326">
            <v>2.0562761309518878E-2</v>
          </cell>
          <cell r="M326">
            <v>42947</v>
          </cell>
          <cell r="N326">
            <v>42947</v>
          </cell>
          <cell r="O326">
            <v>2030.01</v>
          </cell>
          <cell r="Q326">
            <v>42947</v>
          </cell>
          <cell r="R326">
            <v>42947</v>
          </cell>
          <cell r="S326">
            <v>228.261</v>
          </cell>
        </row>
        <row r="327">
          <cell r="H327">
            <v>42978</v>
          </cell>
          <cell r="I327">
            <v>42978</v>
          </cell>
          <cell r="J327">
            <v>4789.18</v>
          </cell>
          <cell r="K327">
            <v>3.0620622633289536E-3</v>
          </cell>
          <cell r="M327">
            <v>42978</v>
          </cell>
          <cell r="N327">
            <v>42978</v>
          </cell>
          <cell r="O327">
            <v>2048.21</v>
          </cell>
          <cell r="Q327">
            <v>42978</v>
          </cell>
          <cell r="R327">
            <v>42978</v>
          </cell>
          <cell r="S327">
            <v>228.49700000000001</v>
          </cell>
        </row>
        <row r="328">
          <cell r="H328">
            <v>43008</v>
          </cell>
          <cell r="I328">
            <v>43007</v>
          </cell>
          <cell r="J328">
            <v>4887.97</v>
          </cell>
          <cell r="K328">
            <v>2.0627748382812915E-2</v>
          </cell>
          <cell r="M328">
            <v>43008</v>
          </cell>
          <cell r="N328">
            <v>43007</v>
          </cell>
          <cell r="O328">
            <v>2038.46</v>
          </cell>
          <cell r="Q328">
            <v>43008</v>
          </cell>
          <cell r="R328">
            <v>43007</v>
          </cell>
          <cell r="S328">
            <v>228.68799999999999</v>
          </cell>
        </row>
        <row r="329">
          <cell r="H329">
            <v>43039</v>
          </cell>
          <cell r="I329">
            <v>43039</v>
          </cell>
          <cell r="J329">
            <v>5002.03</v>
          </cell>
          <cell r="K329">
            <v>2.3334840434781613E-2</v>
          </cell>
          <cell r="M329">
            <v>43039</v>
          </cell>
          <cell r="N329">
            <v>43039</v>
          </cell>
          <cell r="O329">
            <v>2039.64</v>
          </cell>
          <cell r="Q329">
            <v>43039</v>
          </cell>
          <cell r="R329">
            <v>43039</v>
          </cell>
          <cell r="S329">
            <v>228.86799999999999</v>
          </cell>
        </row>
        <row r="330">
          <cell r="H330">
            <v>43069</v>
          </cell>
          <cell r="I330">
            <v>43069</v>
          </cell>
          <cell r="J330">
            <v>5155.4399999999996</v>
          </cell>
          <cell r="K330">
            <v>3.0669548163445613E-2</v>
          </cell>
          <cell r="M330">
            <v>43069</v>
          </cell>
          <cell r="N330">
            <v>43069</v>
          </cell>
          <cell r="O330">
            <v>2037.02</v>
          </cell>
          <cell r="Q330">
            <v>43069</v>
          </cell>
          <cell r="R330">
            <v>43069</v>
          </cell>
          <cell r="S330">
            <v>229.03800000000001</v>
          </cell>
        </row>
        <row r="331">
          <cell r="H331">
            <v>43100</v>
          </cell>
          <cell r="I331">
            <v>43098</v>
          </cell>
          <cell r="J331">
            <v>5212.76</v>
          </cell>
          <cell r="K331">
            <v>1.1118352652731993E-2</v>
          </cell>
          <cell r="M331">
            <v>43100</v>
          </cell>
          <cell r="N331">
            <v>43098</v>
          </cell>
          <cell r="O331">
            <v>2046.37</v>
          </cell>
          <cell r="Q331">
            <v>43100</v>
          </cell>
          <cell r="R331">
            <v>43098</v>
          </cell>
          <cell r="S331">
            <v>229.25299999999999</v>
          </cell>
        </row>
        <row r="332">
          <cell r="H332">
            <v>43131</v>
          </cell>
          <cell r="I332">
            <v>43131</v>
          </cell>
          <cell r="J332">
            <v>5511.21</v>
          </cell>
          <cell r="K332">
            <v>5.7253738902232176E-2</v>
          </cell>
          <cell r="M332">
            <v>43131</v>
          </cell>
          <cell r="N332">
            <v>43131</v>
          </cell>
          <cell r="O332">
            <v>2022.8</v>
          </cell>
          <cell r="Q332">
            <v>43131</v>
          </cell>
          <cell r="R332">
            <v>43131</v>
          </cell>
          <cell r="S332">
            <v>229.511</v>
          </cell>
        </row>
        <row r="333">
          <cell r="H333">
            <v>43159</v>
          </cell>
          <cell r="I333">
            <v>43159</v>
          </cell>
          <cell r="J333">
            <v>5308.09</v>
          </cell>
          <cell r="K333">
            <v>-3.6855790289246806E-2</v>
          </cell>
          <cell r="M333">
            <v>43159</v>
          </cell>
          <cell r="N333">
            <v>43159</v>
          </cell>
          <cell r="O333">
            <v>2003.63</v>
          </cell>
          <cell r="Q333">
            <v>43159</v>
          </cell>
          <cell r="R333">
            <v>43159</v>
          </cell>
          <cell r="S333">
            <v>229.69900000000001</v>
          </cell>
        </row>
        <row r="334">
          <cell r="H334">
            <v>43190</v>
          </cell>
          <cell r="I334">
            <v>43189</v>
          </cell>
          <cell r="J334">
            <v>5173.1899999999996</v>
          </cell>
          <cell r="K334">
            <v>-2.5414037817746222E-2</v>
          </cell>
          <cell r="M334">
            <v>43190</v>
          </cell>
          <cell r="N334">
            <v>43189</v>
          </cell>
          <cell r="O334">
            <v>2016.48</v>
          </cell>
          <cell r="Q334">
            <v>43190</v>
          </cell>
          <cell r="R334">
            <v>43189</v>
          </cell>
          <cell r="S334">
            <v>230.02</v>
          </cell>
        </row>
        <row r="335">
          <cell r="H335">
            <v>43220</v>
          </cell>
          <cell r="I335">
            <v>43220</v>
          </cell>
          <cell r="J335">
            <v>5193.04</v>
          </cell>
          <cell r="K335">
            <v>3.8370908472335958E-3</v>
          </cell>
          <cell r="M335">
            <v>43220</v>
          </cell>
          <cell r="N335">
            <v>43220</v>
          </cell>
          <cell r="O335">
            <v>2001.48</v>
          </cell>
          <cell r="Q335">
            <v>43220</v>
          </cell>
          <cell r="R335">
            <v>43220</v>
          </cell>
          <cell r="S335">
            <v>230.328</v>
          </cell>
        </row>
        <row r="336">
          <cell r="H336">
            <v>43251</v>
          </cell>
          <cell r="I336">
            <v>43251</v>
          </cell>
          <cell r="J336">
            <v>5318.1</v>
          </cell>
          <cell r="K336">
            <v>2.4082233142822009E-2</v>
          </cell>
          <cell r="M336">
            <v>43251</v>
          </cell>
          <cell r="N336">
            <v>43251</v>
          </cell>
          <cell r="O336">
            <v>2015.76</v>
          </cell>
          <cell r="Q336">
            <v>43251</v>
          </cell>
          <cell r="R336">
            <v>43251</v>
          </cell>
          <cell r="S336">
            <v>230.68600000000001</v>
          </cell>
        </row>
        <row r="337">
          <cell r="H337">
            <v>43281</v>
          </cell>
          <cell r="I337">
            <v>43280</v>
          </cell>
          <cell r="J337">
            <v>5350.83</v>
          </cell>
          <cell r="K337">
            <v>6.1544536582613264E-3</v>
          </cell>
          <cell r="M337">
            <v>43281</v>
          </cell>
          <cell r="N337">
            <v>43280</v>
          </cell>
          <cell r="O337">
            <v>2013.28</v>
          </cell>
          <cell r="Q337">
            <v>43281</v>
          </cell>
          <cell r="R337">
            <v>43280</v>
          </cell>
          <cell r="S337">
            <v>231.06200000000001</v>
          </cell>
        </row>
        <row r="338">
          <cell r="H338">
            <v>43312</v>
          </cell>
          <cell r="I338">
            <v>43312</v>
          </cell>
          <cell r="J338">
            <v>5549.96</v>
          </cell>
          <cell r="K338">
            <v>3.7214787238615342E-2</v>
          </cell>
          <cell r="M338">
            <v>43312</v>
          </cell>
          <cell r="N338">
            <v>43312</v>
          </cell>
          <cell r="O338">
            <v>2013.76</v>
          </cell>
          <cell r="Q338">
            <v>43312</v>
          </cell>
          <cell r="R338">
            <v>43312</v>
          </cell>
          <cell r="S338">
            <v>231.42500000000001</v>
          </cell>
        </row>
        <row r="339">
          <cell r="H339">
            <v>43343</v>
          </cell>
          <cell r="I339">
            <v>43343</v>
          </cell>
          <cell r="J339">
            <v>5730.8</v>
          </cell>
          <cell r="K339">
            <v>3.258401862355767E-2</v>
          </cell>
          <cell r="M339">
            <v>43343</v>
          </cell>
          <cell r="N339">
            <v>43343</v>
          </cell>
          <cell r="O339">
            <v>2026.72</v>
          </cell>
          <cell r="Q339">
            <v>43343</v>
          </cell>
          <cell r="R339">
            <v>43343</v>
          </cell>
          <cell r="S339">
            <v>231.85</v>
          </cell>
        </row>
        <row r="340">
          <cell r="H340">
            <v>43373</v>
          </cell>
          <cell r="I340">
            <v>43371</v>
          </cell>
          <cell r="J340">
            <v>5763.42</v>
          </cell>
          <cell r="K340">
            <v>5.692049975570582E-3</v>
          </cell>
          <cell r="M340">
            <v>43373</v>
          </cell>
          <cell r="N340">
            <v>43371</v>
          </cell>
          <cell r="O340">
            <v>2013.67</v>
          </cell>
          <cell r="Q340">
            <v>43373</v>
          </cell>
          <cell r="R340">
            <v>43371</v>
          </cell>
          <cell r="S340">
            <v>232.18199999999999</v>
          </cell>
        </row>
        <row r="341">
          <cell r="H341">
            <v>43404</v>
          </cell>
          <cell r="I341">
            <v>43404</v>
          </cell>
          <cell r="J341">
            <v>5369.49</v>
          </cell>
          <cell r="K341">
            <v>-6.8350042162466082E-2</v>
          </cell>
          <cell r="M341">
            <v>43404</v>
          </cell>
          <cell r="N341">
            <v>43404</v>
          </cell>
          <cell r="O341">
            <v>1997.76</v>
          </cell>
          <cell r="Q341">
            <v>43404</v>
          </cell>
          <cell r="R341">
            <v>43404</v>
          </cell>
          <cell r="S341">
            <v>232.602</v>
          </cell>
        </row>
        <row r="342">
          <cell r="H342">
            <v>43434</v>
          </cell>
          <cell r="I342">
            <v>43434</v>
          </cell>
          <cell r="J342">
            <v>5478.91</v>
          </cell>
          <cell r="K342">
            <v>2.0378099223576182E-2</v>
          </cell>
          <cell r="M342">
            <v>43434</v>
          </cell>
          <cell r="N342">
            <v>43434</v>
          </cell>
          <cell r="O342">
            <v>2009.68</v>
          </cell>
          <cell r="Q342">
            <v>43434</v>
          </cell>
          <cell r="R342">
            <v>43434</v>
          </cell>
          <cell r="S342">
            <v>233.071</v>
          </cell>
        </row>
        <row r="343">
          <cell r="H343">
            <v>43465</v>
          </cell>
          <cell r="I343">
            <v>43465</v>
          </cell>
          <cell r="J343">
            <v>4984.22</v>
          </cell>
          <cell r="K343">
            <v>-9.0289856924096148E-2</v>
          </cell>
          <cell r="M343">
            <v>43465</v>
          </cell>
          <cell r="N343">
            <v>43465</v>
          </cell>
          <cell r="O343">
            <v>2046.6</v>
          </cell>
          <cell r="Q343">
            <v>43465</v>
          </cell>
          <cell r="R343">
            <v>43465</v>
          </cell>
          <cell r="S343">
            <v>233.542</v>
          </cell>
        </row>
        <row r="344">
          <cell r="J344">
            <v>2.9845450027245346</v>
          </cell>
        </row>
        <row r="345">
          <cell r="J345">
            <v>1.0561945120790308</v>
          </cell>
        </row>
      </sheetData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1.1"/>
      <sheetName val="Figure 11.1"/>
      <sheetName val="Figure 11.2"/>
      <sheetName val="Table 11.2"/>
      <sheetName val="Figure 11.3"/>
      <sheetName val="Table 11.3"/>
      <sheetName val="Table 11.4"/>
      <sheetName val="Factor_Data_Morningstar"/>
      <sheetName val="Factor_Data_Hard"/>
      <sheetName val="Figure 11.1_Old"/>
      <sheetName val="Table 11.X"/>
    </sheetNames>
    <sheetDataSet>
      <sheetData sheetId="0" refreshError="1"/>
      <sheetData sheetId="1">
        <row r="2">
          <cell r="AA2" t="str">
            <v>S&amp;P 500</v>
          </cell>
          <cell r="AM2" t="str">
            <v>S&amp;P 500 Momentum</v>
          </cell>
          <cell r="AN2" t="str">
            <v>S&amp;P 500 Value</v>
          </cell>
          <cell r="AO2" t="str">
            <v>S&amp;P 500 Low Vol.</v>
          </cell>
          <cell r="AP2" t="str">
            <v>S&amp;P 500 Dividend</v>
          </cell>
          <cell r="AQ2" t="str">
            <v>Russell 1000 Size</v>
          </cell>
          <cell r="AR2" t="str">
            <v>Russell 1000 Quality</v>
          </cell>
          <cell r="AS2" t="str">
            <v>Multi-Factor</v>
          </cell>
        </row>
        <row r="3">
          <cell r="AA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S3">
            <v>0</v>
          </cell>
        </row>
        <row r="4">
          <cell r="A4">
            <v>34730</v>
          </cell>
          <cell r="AA4">
            <v>2.5933299999999946</v>
          </cell>
          <cell r="AM4">
            <v>-2.8221699999999856</v>
          </cell>
          <cell r="AN4">
            <v>0.11477999999999611</v>
          </cell>
          <cell r="AO4">
            <v>0.31826000000000931</v>
          </cell>
          <cell r="AP4">
            <v>1.5780099999999919</v>
          </cell>
          <cell r="AS4">
            <v>-0.20278000000000418</v>
          </cell>
        </row>
        <row r="5">
          <cell r="A5">
            <v>34758</v>
          </cell>
          <cell r="AA5">
            <v>6.5915357007620088</v>
          </cell>
          <cell r="AM5">
            <v>-2.5968729327580036</v>
          </cell>
          <cell r="AN5">
            <v>0.10258361103898039</v>
          </cell>
          <cell r="AO5">
            <v>0.39251290335398892</v>
          </cell>
          <cell r="AP5">
            <v>0.9025054455479733</v>
          </cell>
          <cell r="AS5">
            <v>-0.29453280165077445</v>
          </cell>
        </row>
        <row r="6">
          <cell r="A6">
            <v>34789</v>
          </cell>
          <cell r="AA6">
            <v>9.7367747812986636</v>
          </cell>
          <cell r="AM6">
            <v>-3.5471590630480563</v>
          </cell>
          <cell r="AN6">
            <v>-0.10073584006565284</v>
          </cell>
          <cell r="AO6">
            <v>-0.75015596179137845</v>
          </cell>
          <cell r="AP6">
            <v>1.0880552251626625</v>
          </cell>
          <cell r="AS6">
            <v>-0.82529079888088575</v>
          </cell>
        </row>
        <row r="7">
          <cell r="A7">
            <v>34819</v>
          </cell>
          <cell r="AA7">
            <v>12.968160667251141</v>
          </cell>
          <cell r="AM7">
            <v>-1.9002895735582399</v>
          </cell>
          <cell r="AN7">
            <v>0.27731594800512482</v>
          </cell>
          <cell r="AO7">
            <v>-2.0931851967676636</v>
          </cell>
          <cell r="AP7">
            <v>-0.78694556634071944</v>
          </cell>
          <cell r="AS7">
            <v>-1.1044512075413735</v>
          </cell>
        </row>
        <row r="8">
          <cell r="A8">
            <v>34850</v>
          </cell>
          <cell r="AA8">
            <v>17.483204331903451</v>
          </cell>
          <cell r="AM8">
            <v>-2.5818478809859613</v>
          </cell>
          <cell r="AN8">
            <v>0.80084665165711044</v>
          </cell>
          <cell r="AO8">
            <v>-2.2634931601311479</v>
          </cell>
          <cell r="AP8">
            <v>-1.8421074129722683</v>
          </cell>
          <cell r="AS8">
            <v>-1.4515900907689883</v>
          </cell>
        </row>
        <row r="9">
          <cell r="A9">
            <v>34880</v>
          </cell>
          <cell r="AA9">
            <v>20.212045460522731</v>
          </cell>
          <cell r="AM9">
            <v>-0.57712080816807543</v>
          </cell>
          <cell r="AN9">
            <v>-1.0301120743510523</v>
          </cell>
          <cell r="AO9">
            <v>-3.9105133766164215</v>
          </cell>
          <cell r="AP9">
            <v>-2.9753789427429069</v>
          </cell>
          <cell r="AS9">
            <v>-2.0926018645886444</v>
          </cell>
        </row>
        <row r="10">
          <cell r="A10">
            <v>34911</v>
          </cell>
          <cell r="AA10">
            <v>24.19861348172094</v>
          </cell>
          <cell r="AM10">
            <v>0.29820272755063115</v>
          </cell>
          <cell r="AN10">
            <v>-0.91138689090254843</v>
          </cell>
          <cell r="AO10">
            <v>-4.8195684065763515</v>
          </cell>
          <cell r="AP10">
            <v>-4.5640702526530106</v>
          </cell>
          <cell r="AS10">
            <v>-2.4765327620830391</v>
          </cell>
        </row>
        <row r="11">
          <cell r="A11">
            <v>34942</v>
          </cell>
          <cell r="AA11">
            <v>24.510898475459371</v>
          </cell>
          <cell r="AM11">
            <v>-0.22237788938753056</v>
          </cell>
          <cell r="AN11">
            <v>-0.17052773765689722</v>
          </cell>
          <cell r="AO11">
            <v>-3.4739410981201928</v>
          </cell>
          <cell r="AP11">
            <v>-3.8017140349276843</v>
          </cell>
          <cell r="AS11">
            <v>-1.8838262578790363</v>
          </cell>
        </row>
        <row r="12">
          <cell r="A12">
            <v>34972</v>
          </cell>
          <cell r="AA12">
            <v>29.76554476619026</v>
          </cell>
          <cell r="AM12">
            <v>0.51485082422374262</v>
          </cell>
          <cell r="AN12">
            <v>-1.1003548193484676</v>
          </cell>
          <cell r="AO12">
            <v>-3.2262473064772337</v>
          </cell>
          <cell r="AP12">
            <v>-4.7150062235810708</v>
          </cell>
          <cell r="AS12">
            <v>-2.0979817810872561</v>
          </cell>
        </row>
        <row r="13">
          <cell r="A13">
            <v>35003</v>
          </cell>
          <cell r="AA13">
            <v>29.301697826423521</v>
          </cell>
          <cell r="AM13">
            <v>4.4994733426631797</v>
          </cell>
          <cell r="AN13">
            <v>-2.6400307513579691</v>
          </cell>
          <cell r="AO13">
            <v>-1.5667178910839112</v>
          </cell>
          <cell r="AP13">
            <v>-4.8273796603648265</v>
          </cell>
          <cell r="AS13">
            <v>-1.114074640122567</v>
          </cell>
        </row>
        <row r="14">
          <cell r="A14">
            <v>35033</v>
          </cell>
          <cell r="AA14">
            <v>34.977809617947429</v>
          </cell>
          <cell r="AM14">
            <v>1.2405466088944195</v>
          </cell>
          <cell r="AN14">
            <v>-1.6772852586426836</v>
          </cell>
          <cell r="AO14">
            <v>-1.3125288631417789</v>
          </cell>
          <cell r="AP14">
            <v>-4.1344393296951125</v>
          </cell>
          <cell r="AS14">
            <v>-1.4039411961740313</v>
          </cell>
        </row>
        <row r="15">
          <cell r="A15">
            <v>35064</v>
          </cell>
          <cell r="AA15">
            <v>37.57780617793216</v>
          </cell>
          <cell r="AM15">
            <v>-1.4349694077824608</v>
          </cell>
          <cell r="AN15">
            <v>-0.58280446579954059</v>
          </cell>
          <cell r="AO15">
            <v>0.59158017594009493</v>
          </cell>
          <cell r="AP15">
            <v>-2.9567915244025755</v>
          </cell>
          <cell r="AS15">
            <v>-1.0075619888675931</v>
          </cell>
        </row>
        <row r="16">
          <cell r="A16">
            <v>35095</v>
          </cell>
          <cell r="AA16">
            <v>42.260390631223629</v>
          </cell>
          <cell r="AM16">
            <v>0.75670639596123124</v>
          </cell>
          <cell r="AN16">
            <v>-1.1640325578331669</v>
          </cell>
          <cell r="AO16">
            <v>0.20317589807925174</v>
          </cell>
          <cell r="AP16">
            <v>-4.9206776625630653</v>
          </cell>
          <cell r="AS16">
            <v>-1.1933901966605447</v>
          </cell>
        </row>
        <row r="17">
          <cell r="A17">
            <v>35124</v>
          </cell>
          <cell r="AA17">
            <v>43.579372069000073</v>
          </cell>
          <cell r="AM17">
            <v>3.9991694576086445</v>
          </cell>
          <cell r="AN17">
            <v>-1.1601792001283684</v>
          </cell>
          <cell r="AO17">
            <v>-1.5415294155567096</v>
          </cell>
          <cell r="AP17">
            <v>-3.1315927260022249</v>
          </cell>
          <cell r="AS17">
            <v>-0.36420335181946939</v>
          </cell>
        </row>
        <row r="18">
          <cell r="A18">
            <v>35155</v>
          </cell>
          <cell r="AA18">
            <v>44.961366598975815</v>
          </cell>
          <cell r="AM18">
            <v>3.9075279054708005</v>
          </cell>
          <cell r="AN18">
            <v>0.79160322040900155</v>
          </cell>
          <cell r="AO18">
            <v>-1.6273150010456447</v>
          </cell>
          <cell r="AP18">
            <v>-2.5132176243515403</v>
          </cell>
          <cell r="AS18">
            <v>0.24163940113692206</v>
          </cell>
        </row>
        <row r="19">
          <cell r="A19">
            <v>35185</v>
          </cell>
          <cell r="AA19">
            <v>47.098633499701123</v>
          </cell>
          <cell r="AM19">
            <v>1.243369326425892</v>
          </cell>
          <cell r="AN19">
            <v>0.13829103130578346</v>
          </cell>
          <cell r="AO19">
            <v>-3.6805164805087713</v>
          </cell>
          <cell r="AP19">
            <v>-2.2059460853382404</v>
          </cell>
          <cell r="AS19">
            <v>-1.0102739509536036</v>
          </cell>
        </row>
        <row r="20">
          <cell r="A20">
            <v>35216</v>
          </cell>
          <cell r="AA20">
            <v>50.892204288614977</v>
          </cell>
          <cell r="AM20">
            <v>4.1708038305567925</v>
          </cell>
          <cell r="AN20">
            <v>-1.4360659363069317</v>
          </cell>
          <cell r="AO20">
            <v>-5.4761151394165495</v>
          </cell>
          <cell r="AP20">
            <v>-1.8928813919417848</v>
          </cell>
          <cell r="AS20">
            <v>-1.0547207334241193</v>
          </cell>
        </row>
        <row r="21">
          <cell r="A21">
            <v>35246</v>
          </cell>
          <cell r="AA21">
            <v>51.467797691094319</v>
          </cell>
          <cell r="AM21">
            <v>7.2617837991609804</v>
          </cell>
          <cell r="AN21">
            <v>-2.7331289554543616</v>
          </cell>
          <cell r="AO21">
            <v>-2.1273209191997182</v>
          </cell>
          <cell r="AP21">
            <v>-1.6448363373128814</v>
          </cell>
          <cell r="AS21">
            <v>0.29260647961663722</v>
          </cell>
        </row>
        <row r="22">
          <cell r="A22">
            <v>35277</v>
          </cell>
          <cell r="AA22">
            <v>44.775995829441086</v>
          </cell>
          <cell r="AM22">
            <v>8.1829875986941261</v>
          </cell>
          <cell r="AN22">
            <v>-2.3161601718871623</v>
          </cell>
          <cell r="AO22">
            <v>-2.3179944019606467</v>
          </cell>
          <cell r="AP22">
            <v>-0.75942334292545866</v>
          </cell>
          <cell r="AS22">
            <v>0.78561046053320638</v>
          </cell>
        </row>
        <row r="23">
          <cell r="A23">
            <v>35308</v>
          </cell>
          <cell r="AA23">
            <v>47.82988620786773</v>
          </cell>
          <cell r="AM23">
            <v>7.3997886251565035</v>
          </cell>
          <cell r="AN23">
            <v>-1.4371048833814655</v>
          </cell>
          <cell r="AO23">
            <v>-2.505758003867669</v>
          </cell>
          <cell r="AP23">
            <v>-2.0466912299745275</v>
          </cell>
          <cell r="AS23">
            <v>0.45511951114946214</v>
          </cell>
        </row>
        <row r="24">
          <cell r="A24">
            <v>35338</v>
          </cell>
          <cell r="AA24">
            <v>56.15046178710034</v>
          </cell>
          <cell r="AM24">
            <v>10.677601798227869</v>
          </cell>
          <cell r="AN24">
            <v>-3.4876337206519281</v>
          </cell>
          <cell r="AO24">
            <v>-5.5163933923055879</v>
          </cell>
          <cell r="AP24">
            <v>-3.0264123393733371</v>
          </cell>
          <cell r="AS24">
            <v>-0.28656864740759147</v>
          </cell>
        </row>
        <row r="25">
          <cell r="A25">
            <v>35369</v>
          </cell>
          <cell r="AA25">
            <v>60.45726328869651</v>
          </cell>
          <cell r="AM25">
            <v>13.37460942768368</v>
          </cell>
          <cell r="AN25">
            <v>-2.6265236991082759</v>
          </cell>
          <cell r="AO25">
            <v>-3.9154773655263284</v>
          </cell>
          <cell r="AP25">
            <v>-6.6838606844765422</v>
          </cell>
          <cell r="AS25">
            <v>5.5024978255886481E-2</v>
          </cell>
        </row>
        <row r="26">
          <cell r="A26">
            <v>35399</v>
          </cell>
          <cell r="AA26">
            <v>72.58569831172025</v>
          </cell>
          <cell r="AM26">
            <v>12.087772791796937</v>
          </cell>
          <cell r="AN26">
            <v>-2.6811438896378945</v>
          </cell>
          <cell r="AO26">
            <v>-7.2275416220714988</v>
          </cell>
          <cell r="AP26">
            <v>-7.1329443649253506</v>
          </cell>
          <cell r="AS26">
            <v>-1.1931608279294039</v>
          </cell>
        </row>
        <row r="27">
          <cell r="A27">
            <v>35430</v>
          </cell>
          <cell r="AA27">
            <v>69.165895441103686</v>
          </cell>
          <cell r="AM27">
            <v>11.086252688682862</v>
          </cell>
          <cell r="AN27">
            <v>-2.0416591475842836</v>
          </cell>
          <cell r="AO27">
            <v>-6.8110728081463492</v>
          </cell>
          <cell r="AP27">
            <v>-6.4200974563568991</v>
          </cell>
          <cell r="AS27">
            <v>-0.97963243452960569</v>
          </cell>
        </row>
        <row r="28">
          <cell r="A28">
            <v>35461</v>
          </cell>
          <cell r="AA28">
            <v>79.734687008092521</v>
          </cell>
          <cell r="AM28">
            <v>15.056509263768561</v>
          </cell>
          <cell r="AN28">
            <v>-4.907761513499338</v>
          </cell>
          <cell r="AO28">
            <v>-13.650005857376954</v>
          </cell>
          <cell r="AP28">
            <v>-9.6255367664248865</v>
          </cell>
          <cell r="AS28">
            <v>-3.350727011961169</v>
          </cell>
        </row>
        <row r="29">
          <cell r="A29">
            <v>35489</v>
          </cell>
          <cell r="AA29">
            <v>81.143339644049775</v>
          </cell>
          <cell r="AM29">
            <v>16.93460744074568</v>
          </cell>
          <cell r="AN29">
            <v>-5.0448629549493091</v>
          </cell>
          <cell r="AO29">
            <v>-12.471208637219092</v>
          </cell>
          <cell r="AP29">
            <v>-7.2918561407255424</v>
          </cell>
          <cell r="AS29">
            <v>-2.0375502556290996</v>
          </cell>
        </row>
        <row r="30">
          <cell r="A30">
            <v>35520</v>
          </cell>
          <cell r="AA30">
            <v>73.700449647419191</v>
          </cell>
          <cell r="AM30">
            <v>14.174522190833159</v>
          </cell>
          <cell r="AN30">
            <v>-3.6312678228954951</v>
          </cell>
          <cell r="AO30">
            <v>-10.755985662039876</v>
          </cell>
          <cell r="AP30">
            <v>-8.2624217624965866</v>
          </cell>
          <cell r="AS30">
            <v>-2.1215810580468997</v>
          </cell>
        </row>
        <row r="31">
          <cell r="A31">
            <v>35550</v>
          </cell>
          <cell r="AA31">
            <v>84.070071200605724</v>
          </cell>
          <cell r="AM31">
            <v>23.46389345333796</v>
          </cell>
          <cell r="AN31">
            <v>-7.6247406457079023</v>
          </cell>
          <cell r="AO31">
            <v>-17.491196123818128</v>
          </cell>
          <cell r="AP31">
            <v>-11.540426443776397</v>
          </cell>
          <cell r="AS31">
            <v>-3.5991062992306411</v>
          </cell>
        </row>
        <row r="32">
          <cell r="A32">
            <v>35581</v>
          </cell>
          <cell r="AA32">
            <v>95.276993415583405</v>
          </cell>
          <cell r="AM32">
            <v>23.537604407504205</v>
          </cell>
          <cell r="AN32">
            <v>-7.7643588805593424</v>
          </cell>
          <cell r="AO32">
            <v>-18.702419676713077</v>
          </cell>
          <cell r="AP32">
            <v>-11.323953843830708</v>
          </cell>
          <cell r="AS32">
            <v>-3.829049009724713</v>
          </cell>
        </row>
        <row r="33">
          <cell r="A33">
            <v>35611</v>
          </cell>
          <cell r="AA33">
            <v>104.02577374688903</v>
          </cell>
          <cell r="AM33">
            <v>23.863787536094861</v>
          </cell>
          <cell r="AN33">
            <v>-9.3447749600159113</v>
          </cell>
          <cell r="AO33">
            <v>-18.933948869150555</v>
          </cell>
          <cell r="AP33">
            <v>-8.7597326132973024</v>
          </cell>
          <cell r="AS33">
            <v>-3.5109791351327431</v>
          </cell>
        </row>
        <row r="34">
          <cell r="A34">
            <v>35642</v>
          </cell>
          <cell r="AA34">
            <v>120.25959449949463</v>
          </cell>
          <cell r="AM34">
            <v>34.467654435453397</v>
          </cell>
          <cell r="AN34">
            <v>-10.003551234775188</v>
          </cell>
          <cell r="AO34">
            <v>-24.598341581485215</v>
          </cell>
          <cell r="AP34">
            <v>-14.480527344290891</v>
          </cell>
          <cell r="AS34">
            <v>-4.2694540305826365</v>
          </cell>
        </row>
        <row r="35">
          <cell r="A35">
            <v>35673</v>
          </cell>
          <cell r="AA35">
            <v>107.92025554836283</v>
          </cell>
          <cell r="AM35">
            <v>28.320086876956651</v>
          </cell>
          <cell r="AN35">
            <v>-7.1662505700928705</v>
          </cell>
          <cell r="AO35">
            <v>-19.05541364721222</v>
          </cell>
          <cell r="AP35">
            <v>-13.670948370051747</v>
          </cell>
          <cell r="AS35">
            <v>-3.1904046690657992</v>
          </cell>
        </row>
        <row r="36">
          <cell r="A36">
            <v>35703</v>
          </cell>
          <cell r="AA36">
            <v>119.30732022385223</v>
          </cell>
          <cell r="AM36">
            <v>29.340672098090181</v>
          </cell>
          <cell r="AN36">
            <v>-6.7832886123107698</v>
          </cell>
          <cell r="AO36">
            <v>-20.838927749838376</v>
          </cell>
          <cell r="AP36">
            <v>-16.633109794326316</v>
          </cell>
          <cell r="AS36">
            <v>-4.066086029814727</v>
          </cell>
        </row>
        <row r="37">
          <cell r="A37">
            <v>35734</v>
          </cell>
          <cell r="AA37">
            <v>111.98300399667613</v>
          </cell>
          <cell r="AM37">
            <v>25.037735773106846</v>
          </cell>
          <cell r="AN37">
            <v>-7.2686779843766374</v>
          </cell>
          <cell r="AO37">
            <v>-17.724523063821067</v>
          </cell>
          <cell r="AP37">
            <v>-10.935031164215673</v>
          </cell>
          <cell r="AS37">
            <v>-2.8086238020020176</v>
          </cell>
        </row>
        <row r="38">
          <cell r="A38">
            <v>35764</v>
          </cell>
          <cell r="AA38">
            <v>121.79629080409347</v>
          </cell>
          <cell r="AM38">
            <v>26.776958332438625</v>
          </cell>
          <cell r="AN38">
            <v>-9.2785003413963523</v>
          </cell>
          <cell r="AO38">
            <v>-18.133290588924666</v>
          </cell>
          <cell r="AP38">
            <v>-9.1125459151706707</v>
          </cell>
          <cell r="AS38">
            <v>-2.521543918475686</v>
          </cell>
        </row>
        <row r="39">
          <cell r="A39">
            <v>35795</v>
          </cell>
          <cell r="AA39">
            <v>125.60535376347576</v>
          </cell>
          <cell r="AM39">
            <v>22.957157008693628</v>
          </cell>
          <cell r="AN39">
            <v>-8.369137058030617</v>
          </cell>
          <cell r="AO39">
            <v>-13.891779179101547</v>
          </cell>
          <cell r="AP39">
            <v>-5.1281533370901968</v>
          </cell>
          <cell r="AS39">
            <v>-0.94019770264353042</v>
          </cell>
        </row>
        <row r="40">
          <cell r="A40">
            <v>35826</v>
          </cell>
          <cell r="AA40">
            <v>128.10075202091818</v>
          </cell>
          <cell r="AM40">
            <v>27.859998178125124</v>
          </cell>
          <cell r="AN40">
            <v>-13.542493053287728</v>
          </cell>
          <cell r="AO40">
            <v>-22.011327374020397</v>
          </cell>
          <cell r="AP40">
            <v>-4.2588269911055079</v>
          </cell>
          <cell r="AS40">
            <v>-3.0911337261845802</v>
          </cell>
        </row>
        <row r="41">
          <cell r="A41">
            <v>35854</v>
          </cell>
          <cell r="AA41">
            <v>144.55251876042689</v>
          </cell>
          <cell r="AM41">
            <v>35.315323852257336</v>
          </cell>
          <cell r="AN41">
            <v>-13.900545169197017</v>
          </cell>
          <cell r="AO41">
            <v>-26.795382555029931</v>
          </cell>
          <cell r="AP41">
            <v>-6.2721404246087218</v>
          </cell>
          <cell r="AS41">
            <v>-3.2562711500052615</v>
          </cell>
        </row>
        <row r="42">
          <cell r="A42">
            <v>35885</v>
          </cell>
          <cell r="AA42">
            <v>157.07568641737021</v>
          </cell>
          <cell r="AM42">
            <v>32.964708578247098</v>
          </cell>
          <cell r="AN42">
            <v>-14.740890516178894</v>
          </cell>
          <cell r="AO42">
            <v>-28.736359093794903</v>
          </cell>
          <cell r="AP42">
            <v>-7.1202129001184744</v>
          </cell>
          <cell r="AS42">
            <v>-4.6440633777856704</v>
          </cell>
        </row>
        <row r="43">
          <cell r="A43">
            <v>35915</v>
          </cell>
          <cell r="AA43">
            <v>159.6620220681408</v>
          </cell>
          <cell r="AM43">
            <v>39.559659639141785</v>
          </cell>
          <cell r="AN43">
            <v>-14.458854588744629</v>
          </cell>
          <cell r="AO43">
            <v>-36.346730794002468</v>
          </cell>
          <cell r="AP43">
            <v>-14.399737517196314</v>
          </cell>
          <cell r="AS43">
            <v>-7.0591872802296791</v>
          </cell>
        </row>
        <row r="44">
          <cell r="A44">
            <v>35946</v>
          </cell>
          <cell r="AA44">
            <v>155.19900316523803</v>
          </cell>
          <cell r="AM44">
            <v>43.033720961833808</v>
          </cell>
          <cell r="AN44">
            <v>-13.445451927208978</v>
          </cell>
          <cell r="AO44">
            <v>-34.088838734786179</v>
          </cell>
          <cell r="AP44">
            <v>-12.767413271438272</v>
          </cell>
          <cell r="AS44">
            <v>-5.0457527923283294</v>
          </cell>
        </row>
        <row r="45">
          <cell r="A45">
            <v>35976</v>
          </cell>
          <cell r="AA45">
            <v>165.56493147480683</v>
          </cell>
          <cell r="AM45">
            <v>53.449603214156582</v>
          </cell>
          <cell r="AN45">
            <v>-21.975479593321069</v>
          </cell>
          <cell r="AO45">
            <v>-43.115370112301065</v>
          </cell>
          <cell r="AP45">
            <v>-19.160978764802223</v>
          </cell>
          <cell r="AS45">
            <v>-9.1753355547754722</v>
          </cell>
        </row>
        <row r="46">
          <cell r="A46">
            <v>36007</v>
          </cell>
          <cell r="AA46">
            <v>162.73703674550421</v>
          </cell>
          <cell r="AM46">
            <v>61.925937393208471</v>
          </cell>
          <cell r="AN46">
            <v>-24.438566989391035</v>
          </cell>
          <cell r="AO46">
            <v>-50.302132390582329</v>
          </cell>
          <cell r="AP46">
            <v>-23.001563488480997</v>
          </cell>
          <cell r="AS46">
            <v>-11.22513110279337</v>
          </cell>
        </row>
        <row r="47">
          <cell r="A47">
            <v>36038</v>
          </cell>
          <cell r="AA47">
            <v>124.75119908913476</v>
          </cell>
          <cell r="AM47">
            <v>57.017270440073816</v>
          </cell>
          <cell r="AN47">
            <v>-24.77045603408925</v>
          </cell>
          <cell r="AO47">
            <v>-26.9112312115995</v>
          </cell>
          <cell r="AP47">
            <v>-13.197949258577552</v>
          </cell>
          <cell r="AS47">
            <v>-3.3689043831891752</v>
          </cell>
        </row>
        <row r="48">
          <cell r="A48">
            <v>36068</v>
          </cell>
          <cell r="AA48">
            <v>139.14896317886394</v>
          </cell>
          <cell r="AM48">
            <v>62.614163247147644</v>
          </cell>
          <cell r="AN48">
            <v>-27.01799011802305</v>
          </cell>
          <cell r="AO48">
            <v>-30.276212084676445</v>
          </cell>
          <cell r="AP48">
            <v>-19.878906609562478</v>
          </cell>
          <cell r="AS48">
            <v>-5.3713963085292846</v>
          </cell>
        </row>
        <row r="49">
          <cell r="A49">
            <v>36099</v>
          </cell>
          <cell r="AA49">
            <v>158.60172248217384</v>
          </cell>
          <cell r="AM49">
            <v>64.413856706518288</v>
          </cell>
          <cell r="AN49">
            <v>-29.854233318115007</v>
          </cell>
          <cell r="AO49">
            <v>-40.828590154736361</v>
          </cell>
          <cell r="AP49">
            <v>-19.30748580685065</v>
          </cell>
          <cell r="AS49">
            <v>-8.302364406216185</v>
          </cell>
        </row>
        <row r="50">
          <cell r="A50">
            <v>36129</v>
          </cell>
          <cell r="AA50">
            <v>174.27502981820118</v>
          </cell>
          <cell r="AM50">
            <v>69.783722292317464</v>
          </cell>
          <cell r="AN50">
            <v>-33.612289816326751</v>
          </cell>
          <cell r="AO50">
            <v>-48.872716677876298</v>
          </cell>
          <cell r="AP50">
            <v>-23.19150791401853</v>
          </cell>
          <cell r="AS50">
            <v>-11.364670232235881</v>
          </cell>
        </row>
        <row r="51">
          <cell r="A51">
            <v>36160</v>
          </cell>
          <cell r="AA51">
            <v>190.08015583897804</v>
          </cell>
          <cell r="AM51">
            <v>100.38548159733386</v>
          </cell>
          <cell r="AN51">
            <v>-40.96464248629178</v>
          </cell>
          <cell r="AO51">
            <v>-61.284433414556901</v>
          </cell>
          <cell r="AP51">
            <v>-32.508660837143509</v>
          </cell>
          <cell r="AS51">
            <v>-13.307952707986601</v>
          </cell>
        </row>
        <row r="52">
          <cell r="A52">
            <v>36191</v>
          </cell>
          <cell r="AA52">
            <v>202.21020565157193</v>
          </cell>
          <cell r="AM52">
            <v>122.87228001134747</v>
          </cell>
          <cell r="AN52">
            <v>-48.06245928295607</v>
          </cell>
          <cell r="AO52">
            <v>-82.099591729954057</v>
          </cell>
          <cell r="AP52">
            <v>-47.864098181598848</v>
          </cell>
          <cell r="AS52">
            <v>-21.398975809323872</v>
          </cell>
        </row>
        <row r="53">
          <cell r="A53">
            <v>36219</v>
          </cell>
          <cell r="AA53">
            <v>192.81781467012672</v>
          </cell>
          <cell r="AM53">
            <v>113.96754800466368</v>
          </cell>
          <cell r="AN53">
            <v>-44.141869280827166</v>
          </cell>
          <cell r="AO53">
            <v>-77.50391728027293</v>
          </cell>
          <cell r="AP53">
            <v>-41.341824980677075</v>
          </cell>
          <cell r="AS53">
            <v>-18.861910037244797</v>
          </cell>
        </row>
        <row r="54">
          <cell r="A54">
            <v>36250</v>
          </cell>
          <cell r="AA54">
            <v>204.53307477191942</v>
          </cell>
          <cell r="AM54">
            <v>129.8559697217932</v>
          </cell>
          <cell r="AN54">
            <v>-48.32070644646268</v>
          </cell>
          <cell r="AO54">
            <v>-93.614702940330801</v>
          </cell>
          <cell r="AP54">
            <v>-54.542201687179784</v>
          </cell>
          <cell r="AS54">
            <v>-25.65663443813105</v>
          </cell>
        </row>
        <row r="55">
          <cell r="A55">
            <v>36280</v>
          </cell>
          <cell r="AA55">
            <v>216.32617899907694</v>
          </cell>
          <cell r="AM55">
            <v>117.13088379967439</v>
          </cell>
          <cell r="AN55">
            <v>-38.025665536572092</v>
          </cell>
          <cell r="AO55">
            <v>-87.604756880787875</v>
          </cell>
          <cell r="AP55">
            <v>-49.840258131936196</v>
          </cell>
          <cell r="AS55">
            <v>-21.103765626407039</v>
          </cell>
        </row>
        <row r="56">
          <cell r="A56">
            <v>36311</v>
          </cell>
          <cell r="AA56">
            <v>208.85664240390014</v>
          </cell>
          <cell r="AM56">
            <v>109.05834060543293</v>
          </cell>
          <cell r="AN56">
            <v>-35.473726844329121</v>
          </cell>
          <cell r="AO56">
            <v>-73.253770346906975</v>
          </cell>
          <cell r="AP56">
            <v>-44.655385282129657</v>
          </cell>
          <cell r="AS56">
            <v>-15.99696043049471</v>
          </cell>
        </row>
        <row r="57">
          <cell r="A57">
            <v>36341</v>
          </cell>
          <cell r="AA57">
            <v>225.99744480137485</v>
          </cell>
          <cell r="AM57">
            <v>128.45701533441661</v>
          </cell>
          <cell r="AN57">
            <v>-42.114574912449655</v>
          </cell>
          <cell r="AO57">
            <v>-89.603960186620043</v>
          </cell>
          <cell r="AP57">
            <v>-59.684929013818589</v>
          </cell>
          <cell r="AS57">
            <v>-23.093620208755965</v>
          </cell>
        </row>
        <row r="58">
          <cell r="A58">
            <v>36372</v>
          </cell>
          <cell r="AA58">
            <v>215.81823978694086</v>
          </cell>
          <cell r="AM58">
            <v>126.41766684274768</v>
          </cell>
          <cell r="AN58">
            <v>-40.663859721916481</v>
          </cell>
          <cell r="AO58">
            <v>-85.399033151460912</v>
          </cell>
          <cell r="AP58">
            <v>-57.768149695448301</v>
          </cell>
          <cell r="AS58">
            <v>-21.541941531641783</v>
          </cell>
        </row>
        <row r="59">
          <cell r="A59">
            <v>36403</v>
          </cell>
          <cell r="AA59">
            <v>214.25576062741897</v>
          </cell>
          <cell r="AM59">
            <v>132.44159872271257</v>
          </cell>
          <cell r="AN59">
            <v>-46.071563802763762</v>
          </cell>
          <cell r="AO59">
            <v>-86.151045796830431</v>
          </cell>
          <cell r="AP59">
            <v>-65.706171677779849</v>
          </cell>
          <cell r="AS59">
            <v>-24.548447677183844</v>
          </cell>
        </row>
        <row r="60">
          <cell r="A60">
            <v>36433</v>
          </cell>
          <cell r="AA60">
            <v>205.64078463115499</v>
          </cell>
          <cell r="AM60">
            <v>143.43608688249878</v>
          </cell>
          <cell r="AN60">
            <v>-47.949804057238396</v>
          </cell>
          <cell r="AO60">
            <v>-88.990918317571527</v>
          </cell>
          <cell r="AP60">
            <v>-69.656421311193725</v>
          </cell>
          <cell r="AS60">
            <v>-25.680073082456147</v>
          </cell>
        </row>
        <row r="61">
          <cell r="A61">
            <v>36464</v>
          </cell>
          <cell r="AA61">
            <v>224.98194743116369</v>
          </cell>
          <cell r="AM61">
            <v>140.48869981553179</v>
          </cell>
          <cell r="AN61">
            <v>-52.743563700005836</v>
          </cell>
          <cell r="AO61">
            <v>-99.15145637259559</v>
          </cell>
          <cell r="AP61">
            <v>-75.026436660516424</v>
          </cell>
          <cell r="AS61">
            <v>-31.405521651738582</v>
          </cell>
        </row>
        <row r="62">
          <cell r="A62">
            <v>36494</v>
          </cell>
          <cell r="AA62">
            <v>231.58818045854434</v>
          </cell>
          <cell r="AM62">
            <v>169.34867692566007</v>
          </cell>
          <cell r="AN62">
            <v>-60.945522013626658</v>
          </cell>
          <cell r="AO62">
            <v>-117.34911684503044</v>
          </cell>
          <cell r="AP62">
            <v>-84.653457022213559</v>
          </cell>
          <cell r="AS62">
            <v>-37.503904159574006</v>
          </cell>
        </row>
        <row r="63">
          <cell r="A63">
            <v>36525</v>
          </cell>
          <cell r="AA63">
            <v>251.1174310936488</v>
          </cell>
          <cell r="AM63">
            <v>226.12558487163363</v>
          </cell>
          <cell r="AN63">
            <v>-70.305726593119289</v>
          </cell>
          <cell r="AO63">
            <v>-140.07222201657879</v>
          </cell>
          <cell r="AP63">
            <v>-107.38515469861912</v>
          </cell>
          <cell r="AS63">
            <v>-45.12098445101924</v>
          </cell>
        </row>
        <row r="64">
          <cell r="A64">
            <v>36556</v>
          </cell>
          <cell r="AA64">
            <v>233.47641356192617</v>
          </cell>
          <cell r="AM64">
            <v>210.07009907068448</v>
          </cell>
          <cell r="AN64">
            <v>-61.599491631683122</v>
          </cell>
          <cell r="AO64">
            <v>-129.84038974444576</v>
          </cell>
          <cell r="AP64">
            <v>-109.21476318639634</v>
          </cell>
          <cell r="AS64">
            <v>-43.176437145388604</v>
          </cell>
        </row>
        <row r="65">
          <cell r="A65">
            <v>36585</v>
          </cell>
          <cell r="AA65">
            <v>227.16383844376435</v>
          </cell>
          <cell r="AM65">
            <v>260.90217743392782</v>
          </cell>
          <cell r="AN65">
            <v>-72.274085660336993</v>
          </cell>
          <cell r="AO65">
            <v>-144.93875780573003</v>
          </cell>
          <cell r="AP65">
            <v>-123.49579902974386</v>
          </cell>
          <cell r="AS65">
            <v>-49.749349020432362</v>
          </cell>
        </row>
        <row r="66">
          <cell r="A66">
            <v>36616</v>
          </cell>
          <cell r="AA66">
            <v>259.16994959487937</v>
          </cell>
          <cell r="AM66">
            <v>282.55756068446493</v>
          </cell>
          <cell r="AN66">
            <v>-77.702307020243211</v>
          </cell>
          <cell r="AO66">
            <v>-159.9003549268262</v>
          </cell>
          <cell r="AP66">
            <v>-131.37785861515093</v>
          </cell>
          <cell r="AS66">
            <v>-53.493422133724607</v>
          </cell>
        </row>
        <row r="67">
          <cell r="A67">
            <v>36646</v>
          </cell>
          <cell r="AA67">
            <v>248.36403432535775</v>
          </cell>
          <cell r="AM67">
            <v>263.70116193734856</v>
          </cell>
          <cell r="AN67">
            <v>-68.778650316910955</v>
          </cell>
          <cell r="AO67">
            <v>-139.65970186639413</v>
          </cell>
          <cell r="AP67">
            <v>-119.46612663996822</v>
          </cell>
          <cell r="AS67">
            <v>-42.741672744869106</v>
          </cell>
        </row>
        <row r="68">
          <cell r="A68">
            <v>36677</v>
          </cell>
          <cell r="AA68">
            <v>241.21664943310441</v>
          </cell>
          <cell r="AM68">
            <v>224.99048009741296</v>
          </cell>
          <cell r="AN68">
            <v>-60.75904290216647</v>
          </cell>
          <cell r="AO68">
            <v>-122.26378637657714</v>
          </cell>
          <cell r="AP68">
            <v>-102.65549611770538</v>
          </cell>
          <cell r="AS68">
            <v>-34.102995898724714</v>
          </cell>
        </row>
        <row r="69">
          <cell r="A69">
            <v>36707</v>
          </cell>
          <cell r="AA69">
            <v>249.62866349157872</v>
          </cell>
          <cell r="AM69">
            <v>260.46042450896101</v>
          </cell>
          <cell r="AN69">
            <v>-80.250422523602879</v>
          </cell>
          <cell r="AO69">
            <v>-139.81927199629203</v>
          </cell>
          <cell r="AP69">
            <v>-124.78964313934279</v>
          </cell>
          <cell r="AS69">
            <v>-47.220252175951259</v>
          </cell>
        </row>
        <row r="70">
          <cell r="A70">
            <v>36738</v>
          </cell>
          <cell r="AA70">
            <v>244.16256896655136</v>
          </cell>
          <cell r="AM70">
            <v>264.29331054541092</v>
          </cell>
          <cell r="AN70">
            <v>-69.394204085926788</v>
          </cell>
          <cell r="AO70">
            <v>-131.4935593889405</v>
          </cell>
          <cell r="AP70">
            <v>-116.61925232922485</v>
          </cell>
          <cell r="AS70">
            <v>-38.504038370729745</v>
          </cell>
        </row>
        <row r="71">
          <cell r="A71">
            <v>36769</v>
          </cell>
          <cell r="AA71">
            <v>265.5400204403673</v>
          </cell>
          <cell r="AM71">
            <v>307.23877237420203</v>
          </cell>
          <cell r="AN71">
            <v>-72.347777250421188</v>
          </cell>
          <cell r="AO71">
            <v>-137.01753574309055</v>
          </cell>
          <cell r="AP71">
            <v>-132.53018040981397</v>
          </cell>
          <cell r="AS71">
            <v>-39.147387948402582</v>
          </cell>
        </row>
        <row r="72">
          <cell r="A72">
            <v>36799</v>
          </cell>
          <cell r="AA72">
            <v>246.24195647925285</v>
          </cell>
          <cell r="AM72">
            <v>253.44917578850936</v>
          </cell>
          <cell r="AN72">
            <v>-53.121281515869384</v>
          </cell>
          <cell r="AO72">
            <v>-110.50152054606721</v>
          </cell>
          <cell r="AP72">
            <v>-114.86514261156964</v>
          </cell>
          <cell r="AS72">
            <v>-26.728269032083233</v>
          </cell>
        </row>
        <row r="73">
          <cell r="A73">
            <v>36830</v>
          </cell>
          <cell r="AA73">
            <v>244.77808011145424</v>
          </cell>
          <cell r="AM73">
            <v>216.08311131108354</v>
          </cell>
          <cell r="AN73">
            <v>-46.182379932834749</v>
          </cell>
          <cell r="AO73">
            <v>-103.49399566090739</v>
          </cell>
          <cell r="AP73">
            <v>-97.406349064867811</v>
          </cell>
          <cell r="AS73">
            <v>-21.544159008020074</v>
          </cell>
        </row>
        <row r="74">
          <cell r="A74">
            <v>36860</v>
          </cell>
          <cell r="AA74">
            <v>217.59598314231528</v>
          </cell>
          <cell r="AM74">
            <v>156.22044874935096</v>
          </cell>
          <cell r="AN74">
            <v>-34.282888651957819</v>
          </cell>
          <cell r="AO74">
            <v>-72.203385686969824</v>
          </cell>
          <cell r="AP74">
            <v>-68.369805176764999</v>
          </cell>
          <cell r="AS74">
            <v>-9.0575447853835271</v>
          </cell>
        </row>
        <row r="75">
          <cell r="A75">
            <v>36891</v>
          </cell>
          <cell r="AA75">
            <v>219.15032964341208</v>
          </cell>
          <cell r="AM75">
            <v>139.03868869160323</v>
          </cell>
          <cell r="AN75">
            <v>-21.259246550815476</v>
          </cell>
          <cell r="AO75">
            <v>-55.273829255859653</v>
          </cell>
          <cell r="AP75">
            <v>-50.740091242052586</v>
          </cell>
          <cell r="AS75">
            <v>2.5605171219092995</v>
          </cell>
        </row>
        <row r="76">
          <cell r="A76">
            <v>36922</v>
          </cell>
          <cell r="AA76">
            <v>230.47349610386368</v>
          </cell>
          <cell r="AM76">
            <v>148.59854057651211</v>
          </cell>
          <cell r="AN76">
            <v>-20.005600428639184</v>
          </cell>
          <cell r="AO76">
            <v>-77.978780807527556</v>
          </cell>
          <cell r="AP76">
            <v>-63.208322620548245</v>
          </cell>
          <cell r="AS76">
            <v>-5.5135547699494509</v>
          </cell>
        </row>
        <row r="77">
          <cell r="A77">
            <v>36950</v>
          </cell>
          <cell r="AA77">
            <v>200.34036092417</v>
          </cell>
          <cell r="AM77">
            <v>76.287342597307259</v>
          </cell>
          <cell r="AN77">
            <v>-10.450836216511618</v>
          </cell>
          <cell r="AO77">
            <v>-40.579302212092841</v>
          </cell>
          <cell r="AP77">
            <v>-31.166620110492886</v>
          </cell>
          <cell r="AS77">
            <v>4.7806460073322228</v>
          </cell>
        </row>
        <row r="78">
          <cell r="A78">
            <v>36981</v>
          </cell>
          <cell r="AA78">
            <v>181.31373899155165</v>
          </cell>
          <cell r="AM78">
            <v>63.017272709240842</v>
          </cell>
          <cell r="AN78">
            <v>-2.8650232549582029</v>
          </cell>
          <cell r="AO78">
            <v>-24.796836141729614</v>
          </cell>
          <cell r="AP78">
            <v>-19.480339172489437</v>
          </cell>
          <cell r="AS78">
            <v>11.22275796574047</v>
          </cell>
        </row>
        <row r="79">
          <cell r="A79">
            <v>37011</v>
          </cell>
          <cell r="AA79">
            <v>203.17477030545462</v>
          </cell>
          <cell r="AM79">
            <v>55.807594809408954</v>
          </cell>
          <cell r="AN79">
            <v>-5.837123953538935</v>
          </cell>
          <cell r="AO79">
            <v>-33.206069766807389</v>
          </cell>
          <cell r="AP79">
            <v>-33.655565234783637</v>
          </cell>
          <cell r="AS79">
            <v>3.4166792152127528</v>
          </cell>
        </row>
        <row r="80">
          <cell r="A80">
            <v>37042</v>
          </cell>
          <cell r="AA80">
            <v>205.20588967911601</v>
          </cell>
          <cell r="AM80">
            <v>58.278401480180037</v>
          </cell>
          <cell r="AN80">
            <v>-4.7578239424775575</v>
          </cell>
          <cell r="AO80">
            <v>-25.45163365204445</v>
          </cell>
          <cell r="AP80">
            <v>-22.010444633623479</v>
          </cell>
          <cell r="AS80">
            <v>9.8161961908982107</v>
          </cell>
        </row>
        <row r="81">
          <cell r="A81">
            <v>37072</v>
          </cell>
          <cell r="AA81">
            <v>197.7776056125719</v>
          </cell>
          <cell r="AM81">
            <v>50.664506080391618</v>
          </cell>
          <cell r="AN81">
            <v>-7.0597908432670806</v>
          </cell>
          <cell r="AO81">
            <v>-24.940245590344091</v>
          </cell>
          <cell r="AP81">
            <v>-18.156540196265553</v>
          </cell>
          <cell r="AQ81">
            <v>0</v>
          </cell>
          <cell r="AR81">
            <v>0</v>
          </cell>
          <cell r="AS81">
            <v>8.493513236267745</v>
          </cell>
        </row>
        <row r="82">
          <cell r="A82">
            <v>37103</v>
          </cell>
          <cell r="AA82">
            <v>194.84622330740063</v>
          </cell>
          <cell r="AM82">
            <v>47.601603893897675</v>
          </cell>
          <cell r="AN82">
            <v>-9.1555009910866261</v>
          </cell>
          <cell r="AO82">
            <v>-23.074020338699597</v>
          </cell>
          <cell r="AP82">
            <v>-4.4936369456949592</v>
          </cell>
          <cell r="AQ82">
            <v>-0.65242000000000644</v>
          </cell>
          <cell r="AR82">
            <v>1.1997499999999945</v>
          </cell>
          <cell r="AS82">
            <v>10.687459282734153</v>
          </cell>
        </row>
        <row r="83">
          <cell r="A83">
            <v>37134</v>
          </cell>
          <cell r="AA83">
            <v>176.38837797440004</v>
          </cell>
          <cell r="AM83">
            <v>55.779370923011584</v>
          </cell>
          <cell r="AN83">
            <v>-7.2100080265243491</v>
          </cell>
          <cell r="AO83">
            <v>-4.47026050992514</v>
          </cell>
          <cell r="AP83">
            <v>10.182656302530745</v>
          </cell>
          <cell r="AQ83">
            <v>1.3508940848549997</v>
          </cell>
          <cell r="AR83">
            <v>2.0219946759000038</v>
          </cell>
          <cell r="AS83">
            <v>19.133722208263407</v>
          </cell>
        </row>
        <row r="84">
          <cell r="A84">
            <v>37164</v>
          </cell>
          <cell r="AA84">
            <v>154.06935312086011</v>
          </cell>
          <cell r="AM84">
            <v>61.194412251937138</v>
          </cell>
          <cell r="AN84">
            <v>-10.460155780822134</v>
          </cell>
          <cell r="AO84">
            <v>5.3309322307024445</v>
          </cell>
          <cell r="AP84">
            <v>19.109557610930892</v>
          </cell>
          <cell r="AQ84">
            <v>-3.1445758733260618</v>
          </cell>
          <cell r="AR84">
            <v>3.4640740460463775</v>
          </cell>
          <cell r="AS84">
            <v>20.25975632996176</v>
          </cell>
        </row>
        <row r="85">
          <cell r="A85">
            <v>37195</v>
          </cell>
          <cell r="AA85">
            <v>158.91417620858647</v>
          </cell>
          <cell r="AM85">
            <v>50.640162373309465</v>
          </cell>
          <cell r="AN85">
            <v>-15.305514808782618</v>
          </cell>
          <cell r="AO85">
            <v>-1.5614929494749958</v>
          </cell>
          <cell r="AP85">
            <v>13.212340087501389</v>
          </cell>
          <cell r="AQ85">
            <v>-0.9753222543872937</v>
          </cell>
          <cell r="AR85">
            <v>2.6163734571793782</v>
          </cell>
          <cell r="AS85">
            <v>16.588617337445953</v>
          </cell>
        </row>
        <row r="86">
          <cell r="A86">
            <v>37225</v>
          </cell>
          <cell r="AA86">
            <v>178.77449879167756</v>
          </cell>
          <cell r="AM86">
            <v>47.56155437058942</v>
          </cell>
          <cell r="AN86">
            <v>-19.705335500465821</v>
          </cell>
          <cell r="AO86">
            <v>-12.682813261331489</v>
          </cell>
          <cell r="AP86">
            <v>12.757359381484321</v>
          </cell>
          <cell r="AQ86">
            <v>-0.37115687372849493</v>
          </cell>
          <cell r="AR86">
            <v>2.2666927384616997</v>
          </cell>
          <cell r="AS86">
            <v>14.097472974041523</v>
          </cell>
        </row>
        <row r="87">
          <cell r="A87">
            <v>37256</v>
          </cell>
          <cell r="AA87">
            <v>181.21664703344231</v>
          </cell>
          <cell r="AM87">
            <v>54.537627791114232</v>
          </cell>
          <cell r="AN87">
            <v>-18.205772329671163</v>
          </cell>
          <cell r="AO87">
            <v>-5.8103688327693703</v>
          </cell>
          <cell r="AP87">
            <v>16.239750714700392</v>
          </cell>
          <cell r="AQ87">
            <v>3.3209553324950321</v>
          </cell>
          <cell r="AR87">
            <v>2.0895481188832719</v>
          </cell>
          <cell r="AS87">
            <v>19.205044238353878</v>
          </cell>
        </row>
        <row r="88">
          <cell r="A88">
            <v>37287</v>
          </cell>
          <cell r="AA88">
            <v>177.11279625995388</v>
          </cell>
          <cell r="AM88">
            <v>64.90282573409587</v>
          </cell>
          <cell r="AN88">
            <v>-21.318966259141661</v>
          </cell>
          <cell r="AO88">
            <v>-2.3809054127109448</v>
          </cell>
          <cell r="AP88">
            <v>23.813519604840224</v>
          </cell>
          <cell r="AQ88">
            <v>3.121818195694118</v>
          </cell>
          <cell r="AR88">
            <v>3.2481282173831687</v>
          </cell>
          <cell r="AS88">
            <v>22.413800243006847</v>
          </cell>
        </row>
        <row r="89">
          <cell r="A89">
            <v>37315</v>
          </cell>
          <cell r="AA89">
            <v>171.76864827280104</v>
          </cell>
          <cell r="AM89">
            <v>72.379064907197403</v>
          </cell>
          <cell r="AN89">
            <v>-18.263021978261094</v>
          </cell>
          <cell r="AO89">
            <v>10.202372951888549</v>
          </cell>
          <cell r="AP89">
            <v>38.556378844871858</v>
          </cell>
          <cell r="AQ89">
            <v>4.2133587225144424</v>
          </cell>
          <cell r="AR89">
            <v>4.5203246563904145</v>
          </cell>
          <cell r="AS89">
            <v>29.857927019730312</v>
          </cell>
        </row>
        <row r="90">
          <cell r="A90">
            <v>37346</v>
          </cell>
          <cell r="AA90">
            <v>181.98967689628728</v>
          </cell>
          <cell r="AM90">
            <v>76.939387053419978</v>
          </cell>
          <cell r="AN90">
            <v>-15.493509690160408</v>
          </cell>
          <cell r="AO90">
            <v>13.036771793718174</v>
          </cell>
          <cell r="AP90">
            <v>35.664172256812833</v>
          </cell>
          <cell r="AQ90">
            <v>6.4849048639123623</v>
          </cell>
          <cell r="AR90">
            <v>2.944477765228072</v>
          </cell>
          <cell r="AS90">
            <v>31.88313535015925</v>
          </cell>
        </row>
        <row r="91">
          <cell r="A91">
            <v>37376</v>
          </cell>
          <cell r="AA91">
            <v>164.89317856645147</v>
          </cell>
          <cell r="AM91">
            <v>94.58246256183844</v>
          </cell>
          <cell r="AN91">
            <v>-11.748549286201722</v>
          </cell>
          <cell r="AO91">
            <v>29.555047786766465</v>
          </cell>
          <cell r="AP91">
            <v>50.16699514292867</v>
          </cell>
          <cell r="AQ91">
            <v>10.217598357341458</v>
          </cell>
          <cell r="AR91">
            <v>2.9488312868330269</v>
          </cell>
          <cell r="AS91">
            <v>41.818657388513145</v>
          </cell>
        </row>
        <row r="92">
          <cell r="A92">
            <v>37407</v>
          </cell>
          <cell r="AA92">
            <v>162.94168403063458</v>
          </cell>
          <cell r="AM92">
            <v>88.76141073274357</v>
          </cell>
          <cell r="AN92">
            <v>-8.7863241890575807</v>
          </cell>
          <cell r="AO92">
            <v>30.309050830827459</v>
          </cell>
          <cell r="AP92">
            <v>52.243600073725588</v>
          </cell>
          <cell r="AQ92">
            <v>9.8761156986666521</v>
          </cell>
          <cell r="AR92">
            <v>2.9878831446553278</v>
          </cell>
          <cell r="AS92">
            <v>41.815506391210022</v>
          </cell>
        </row>
        <row r="93">
          <cell r="A93">
            <v>37437</v>
          </cell>
          <cell r="AA93">
            <v>144.21240046546927</v>
          </cell>
          <cell r="AM93">
            <v>84.285042742945393</v>
          </cell>
          <cell r="AN93">
            <v>-6.0826035144150694</v>
          </cell>
          <cell r="AO93">
            <v>39.552288949767672</v>
          </cell>
          <cell r="AP93">
            <v>55.841500038137156</v>
          </cell>
          <cell r="AQ93">
            <v>9.7437903247568727</v>
          </cell>
          <cell r="AR93">
            <v>2.9510903315509012</v>
          </cell>
          <cell r="AS93">
            <v>43.051742080257952</v>
          </cell>
        </row>
        <row r="94">
          <cell r="A94">
            <v>37468</v>
          </cell>
          <cell r="AA94">
            <v>125.17501815710401</v>
          </cell>
          <cell r="AM94">
            <v>80.899156728159966</v>
          </cell>
          <cell r="AN94">
            <v>-12.788052401605967</v>
          </cell>
          <cell r="AO94">
            <v>41.479171262835081</v>
          </cell>
          <cell r="AP94">
            <v>55.913615500491375</v>
          </cell>
          <cell r="AQ94">
            <v>7.0066397311020268</v>
          </cell>
          <cell r="AR94">
            <v>2.8849004731689831</v>
          </cell>
          <cell r="AS94">
            <v>39.359177637154659</v>
          </cell>
        </row>
        <row r="95">
          <cell r="A95">
            <v>37499</v>
          </cell>
          <cell r="AA95">
            <v>126.65342725631629</v>
          </cell>
          <cell r="AM95">
            <v>85.835052289765684</v>
          </cell>
          <cell r="AN95">
            <v>-12.807490478257421</v>
          </cell>
          <cell r="AO95">
            <v>43.189332964449562</v>
          </cell>
          <cell r="AP95">
            <v>54.562399008009123</v>
          </cell>
          <cell r="AQ95">
            <v>7.2555283376604649</v>
          </cell>
          <cell r="AR95">
            <v>2.644419538176777</v>
          </cell>
          <cell r="AS95">
            <v>40.187049729512751</v>
          </cell>
        </row>
        <row r="96">
          <cell r="A96">
            <v>37529</v>
          </cell>
          <cell r="AA96">
            <v>102.02084610881346</v>
          </cell>
          <cell r="AM96">
            <v>84.06932540871847</v>
          </cell>
          <cell r="AN96">
            <v>-12.608261760017882</v>
          </cell>
          <cell r="AO96">
            <v>47.017954764316102</v>
          </cell>
          <cell r="AP96">
            <v>53.858587193983908</v>
          </cell>
          <cell r="AQ96">
            <v>7.3933124933394936</v>
          </cell>
          <cell r="AR96">
            <v>3.7553633401152098</v>
          </cell>
          <cell r="AS96">
            <v>40.173084029226004</v>
          </cell>
        </row>
        <row r="97">
          <cell r="A97">
            <v>37560</v>
          </cell>
          <cell r="AA97">
            <v>119.80187249575755</v>
          </cell>
          <cell r="AM97">
            <v>68.959437126182138</v>
          </cell>
          <cell r="AN97">
            <v>-14.641298589101893</v>
          </cell>
          <cell r="AO97">
            <v>36.74741563022377</v>
          </cell>
          <cell r="AP97">
            <v>45.835062413062076</v>
          </cell>
          <cell r="AQ97">
            <v>5.1193542409227319</v>
          </cell>
          <cell r="AR97">
            <v>4.1099116939559224</v>
          </cell>
          <cell r="AS97">
            <v>34.388705526834002</v>
          </cell>
        </row>
        <row r="98">
          <cell r="A98">
            <v>37590</v>
          </cell>
          <cell r="AA98">
            <v>132.73919090898534</v>
          </cell>
          <cell r="AM98">
            <v>48.501763545815379</v>
          </cell>
          <cell r="AN98">
            <v>-13.166127717501894</v>
          </cell>
          <cell r="AO98">
            <v>23.480277452181213</v>
          </cell>
          <cell r="AP98">
            <v>43.274930553127831</v>
          </cell>
          <cell r="AQ98">
            <v>7.9174422971016156</v>
          </cell>
          <cell r="AR98">
            <v>3.0433806527633749</v>
          </cell>
          <cell r="AS98">
            <v>30.535724835776733</v>
          </cell>
        </row>
        <row r="99">
          <cell r="A99">
            <v>37621</v>
          </cell>
          <cell r="AA99">
            <v>119.06634529105972</v>
          </cell>
          <cell r="AM99">
            <v>62.402189344085826</v>
          </cell>
          <cell r="AN99">
            <v>-10.90104689654558</v>
          </cell>
          <cell r="AO99">
            <v>36.607401224444374</v>
          </cell>
          <cell r="AP99">
            <v>49.032629615533011</v>
          </cell>
          <cell r="AQ99">
            <v>8.2133234324047351</v>
          </cell>
          <cell r="AR99">
            <v>3.5817645233744031</v>
          </cell>
          <cell r="AS99">
            <v>36.243483833936324</v>
          </cell>
        </row>
        <row r="100">
          <cell r="A100">
            <v>37652</v>
          </cell>
          <cell r="AA100">
            <v>113.32757377664248</v>
          </cell>
          <cell r="AM100">
            <v>61.968468481368205</v>
          </cell>
          <cell r="AN100">
            <v>-10.858427341276467</v>
          </cell>
          <cell r="AO100">
            <v>37.227916709491694</v>
          </cell>
          <cell r="AP100">
            <v>44.513746680741548</v>
          </cell>
          <cell r="AQ100">
            <v>8.2613515613625594</v>
          </cell>
          <cell r="AR100">
            <v>2.730519506490694</v>
          </cell>
          <cell r="AS100">
            <v>34.90658440214446</v>
          </cell>
        </row>
        <row r="101">
          <cell r="A101">
            <v>37680</v>
          </cell>
          <cell r="AA101">
            <v>110.12682819245512</v>
          </cell>
          <cell r="AM101">
            <v>59.378058991011841</v>
          </cell>
          <cell r="AN101">
            <v>-13.173346244281333</v>
          </cell>
          <cell r="AO101">
            <v>37.112610488193155</v>
          </cell>
          <cell r="AP101">
            <v>41.313710405234559</v>
          </cell>
          <cell r="AQ101">
            <v>7.8226573962913335</v>
          </cell>
          <cell r="AR101">
            <v>2.8151655428466711</v>
          </cell>
          <cell r="AS101">
            <v>33.196685654883566</v>
          </cell>
        </row>
        <row r="102">
          <cell r="A102">
            <v>37711</v>
          </cell>
          <cell r="AA102">
            <v>112.16703361810693</v>
          </cell>
          <cell r="AM102">
            <v>63.648418300715775</v>
          </cell>
          <cell r="AN102">
            <v>-15.467976177913783</v>
          </cell>
          <cell r="AO102">
            <v>36.519126637981145</v>
          </cell>
          <cell r="AP102">
            <v>41.5002623894039</v>
          </cell>
          <cell r="AQ102">
            <v>7.711119509100584</v>
          </cell>
          <cell r="AR102">
            <v>3.5410228630883296</v>
          </cell>
          <cell r="AS102">
            <v>33.72916169900995</v>
          </cell>
        </row>
        <row r="103">
          <cell r="A103">
            <v>37741</v>
          </cell>
          <cell r="AA103">
            <v>129.64325339393375</v>
          </cell>
          <cell r="AM103">
            <v>59.459139034809965</v>
          </cell>
          <cell r="AN103">
            <v>-13.496186416419562</v>
          </cell>
          <cell r="AO103">
            <v>32.420282531881838</v>
          </cell>
          <cell r="AP103">
            <v>41.768602670624119</v>
          </cell>
          <cell r="AQ103">
            <v>8.5768452332005864</v>
          </cell>
          <cell r="AR103">
            <v>2.2824693918205554</v>
          </cell>
          <cell r="AS103">
            <v>33.362499426411176</v>
          </cell>
        </row>
        <row r="104">
          <cell r="A104">
            <v>37772</v>
          </cell>
          <cell r="AA104">
            <v>141.74262823577729</v>
          </cell>
          <cell r="AM104">
            <v>61.769523649031527</v>
          </cell>
          <cell r="AN104">
            <v>-9.6864670728104443</v>
          </cell>
          <cell r="AO104">
            <v>36.72671399148058</v>
          </cell>
          <cell r="AP104">
            <v>48.581205959358982</v>
          </cell>
          <cell r="AQ104">
            <v>12.465858898685241</v>
          </cell>
          <cell r="AR104">
            <v>2.0658838974122631</v>
          </cell>
          <cell r="AS104">
            <v>38.686433913782508</v>
          </cell>
        </row>
        <row r="105">
          <cell r="A105">
            <v>37802</v>
          </cell>
          <cell r="AA105">
            <v>144.82636972434133</v>
          </cell>
          <cell r="AM105">
            <v>62.963876994929393</v>
          </cell>
          <cell r="AN105">
            <v>-11.073901228889298</v>
          </cell>
          <cell r="AO105">
            <v>31.892458523807562</v>
          </cell>
          <cell r="AP105">
            <v>47.427769579591569</v>
          </cell>
          <cell r="AQ105">
            <v>13.087243657427393</v>
          </cell>
          <cell r="AR105">
            <v>2.3883824556508273</v>
          </cell>
          <cell r="AS105">
            <v>38.206659737193291</v>
          </cell>
        </row>
        <row r="106">
          <cell r="A106">
            <v>37833</v>
          </cell>
          <cell r="AA106">
            <v>149.14305034477306</v>
          </cell>
          <cell r="AM106">
            <v>61.276063650751638</v>
          </cell>
          <cell r="AN106">
            <v>-10.200622541810191</v>
          </cell>
          <cell r="AO106">
            <v>28.554283351944122</v>
          </cell>
          <cell r="AP106">
            <v>49.045280032312263</v>
          </cell>
          <cell r="AQ106">
            <v>15.236970379256334</v>
          </cell>
          <cell r="AR106">
            <v>1.4941077962899385</v>
          </cell>
          <cell r="AS106">
            <v>38.564084506785605</v>
          </cell>
        </row>
        <row r="107">
          <cell r="A107">
            <v>37864</v>
          </cell>
          <cell r="AA107">
            <v>154.0018381125968</v>
          </cell>
          <cell r="AM107">
            <v>57.618256393065195</v>
          </cell>
          <cell r="AN107">
            <v>-9.8890545856195331</v>
          </cell>
          <cell r="AO107">
            <v>26.559554804934834</v>
          </cell>
          <cell r="AP107">
            <v>49.515147547160126</v>
          </cell>
          <cell r="AQ107">
            <v>18.243775650126182</v>
          </cell>
          <cell r="AR107">
            <v>1.2218546351092527</v>
          </cell>
          <cell r="AS107">
            <v>39.287864874944319</v>
          </cell>
        </row>
        <row r="108">
          <cell r="A108">
            <v>37894</v>
          </cell>
          <cell r="AA108">
            <v>151.30446559276007</v>
          </cell>
          <cell r="AM108">
            <v>54.711484295321526</v>
          </cell>
          <cell r="AN108">
            <v>-11.611173132590238</v>
          </cell>
          <cell r="AO108">
            <v>31.853803577616219</v>
          </cell>
          <cell r="AP108">
            <v>47.335700196511567</v>
          </cell>
          <cell r="AQ108">
            <v>18.089094784227782</v>
          </cell>
          <cell r="AR108">
            <v>1.0175051235072914</v>
          </cell>
          <cell r="AS108">
            <v>38.762464155106443</v>
          </cell>
        </row>
        <row r="109">
          <cell r="A109">
            <v>37925</v>
          </cell>
          <cell r="AA109">
            <v>165.52073408089592</v>
          </cell>
          <cell r="AM109">
            <v>59.441305898251585</v>
          </cell>
          <cell r="AN109">
            <v>-9.4431107372942051</v>
          </cell>
          <cell r="AO109">
            <v>31.090157931149577</v>
          </cell>
          <cell r="AP109">
            <v>51.118355044428824</v>
          </cell>
          <cell r="AQ109">
            <v>21.092622379762815</v>
          </cell>
          <cell r="AR109">
            <v>-8.7233637318178125E-3</v>
          </cell>
          <cell r="AS109">
            <v>41.853887275600471</v>
          </cell>
        </row>
        <row r="110">
          <cell r="A110">
            <v>37955</v>
          </cell>
          <cell r="AA110">
            <v>167.85681205141304</v>
          </cell>
          <cell r="AM110">
            <v>60.946181751675965</v>
          </cell>
          <cell r="AN110">
            <v>-9.4755400159746159</v>
          </cell>
          <cell r="AO110">
            <v>32.175634905437391</v>
          </cell>
          <cell r="AP110">
            <v>53.969553623689535</v>
          </cell>
          <cell r="AQ110">
            <v>23.773467883426662</v>
          </cell>
          <cell r="AR110">
            <v>0.10355115056651698</v>
          </cell>
          <cell r="AS110">
            <v>44.147141948515468</v>
          </cell>
        </row>
        <row r="111">
          <cell r="A111">
            <v>37986</v>
          </cell>
          <cell r="AA111">
            <v>181.90448220240575</v>
          </cell>
          <cell r="AM111">
            <v>63.009759656136453</v>
          </cell>
          <cell r="AN111">
            <v>-7.5649110147513738</v>
          </cell>
          <cell r="AO111">
            <v>31.936118034782226</v>
          </cell>
          <cell r="AP111">
            <v>54.208431680382546</v>
          </cell>
          <cell r="AQ111">
            <v>22.560146355493032</v>
          </cell>
          <cell r="AR111">
            <v>0.25556345481061271</v>
          </cell>
          <cell r="AS111">
            <v>44.963510247574334</v>
          </cell>
        </row>
        <row r="112">
          <cell r="A112">
            <v>38017</v>
          </cell>
          <cell r="AA112">
            <v>187.07883897323086</v>
          </cell>
          <cell r="AM112">
            <v>67.61344571060755</v>
          </cell>
          <cell r="AN112">
            <v>-7.8860910354384259</v>
          </cell>
          <cell r="AO112">
            <v>30.814165246399739</v>
          </cell>
          <cell r="AP112">
            <v>53.242040534913031</v>
          </cell>
          <cell r="AQ112">
            <v>24.376500591644842</v>
          </cell>
          <cell r="AR112">
            <v>-0.16702298697144613</v>
          </cell>
          <cell r="AS112">
            <v>46.089554403583747</v>
          </cell>
        </row>
        <row r="113">
          <cell r="A113">
            <v>38046</v>
          </cell>
          <cell r="AA113">
            <v>191.06909129553929</v>
          </cell>
          <cell r="AM113">
            <v>65.862862350706735</v>
          </cell>
          <cell r="AN113">
            <v>-5.5666151736275538</v>
          </cell>
          <cell r="AO113">
            <v>36.374785710767128</v>
          </cell>
          <cell r="AP113">
            <v>59.829267436509269</v>
          </cell>
          <cell r="AQ113">
            <v>25.703967198826774</v>
          </cell>
          <cell r="AR113">
            <v>0.25205546440457738</v>
          </cell>
          <cell r="AS113">
            <v>49.342030701448778</v>
          </cell>
        </row>
        <row r="114">
          <cell r="A114">
            <v>38077</v>
          </cell>
          <cell r="AA114">
            <v>186.67790655661827</v>
          </cell>
          <cell r="AM114">
            <v>75.90659997354652</v>
          </cell>
          <cell r="AN114">
            <v>-3.1572744229544014</v>
          </cell>
          <cell r="AO114">
            <v>42.382953803120699</v>
          </cell>
          <cell r="AP114">
            <v>60.661991919528589</v>
          </cell>
          <cell r="AQ114">
            <v>27.390740656112513</v>
          </cell>
          <cell r="AR114">
            <v>0.32384136336770553</v>
          </cell>
          <cell r="AS114">
            <v>53.241510180657542</v>
          </cell>
        </row>
        <row r="115">
          <cell r="A115">
            <v>38107</v>
          </cell>
          <cell r="AA115">
            <v>182.1776367794925</v>
          </cell>
          <cell r="AM115">
            <v>61.589604064572427</v>
          </cell>
          <cell r="AN115">
            <v>-5.6637917880639748</v>
          </cell>
          <cell r="AO115">
            <v>43.296855075357769</v>
          </cell>
          <cell r="AP115">
            <v>64.700577503599845</v>
          </cell>
          <cell r="AQ115">
            <v>23.46328774336186</v>
          </cell>
          <cell r="AR115">
            <v>1.930856597366116</v>
          </cell>
          <cell r="AS115">
            <v>50.2568631700791</v>
          </cell>
        </row>
        <row r="116">
          <cell r="A116">
            <v>38138</v>
          </cell>
          <cell r="AA116">
            <v>186.0497911824354</v>
          </cell>
          <cell r="AM116">
            <v>72.39596707843026</v>
          </cell>
          <cell r="AN116">
            <v>-6.3507555591661458</v>
          </cell>
          <cell r="AO116">
            <v>45.783756199376569</v>
          </cell>
          <cell r="AP116">
            <v>66.287627124865708</v>
          </cell>
          <cell r="AQ116">
            <v>24.889466202233649</v>
          </cell>
          <cell r="AR116">
            <v>1.3719575695068897</v>
          </cell>
          <cell r="AS116">
            <v>53.055327999602639</v>
          </cell>
        </row>
        <row r="117">
          <cell r="A117">
            <v>38168</v>
          </cell>
          <cell r="AA117">
            <v>191.61200076699879</v>
          </cell>
          <cell r="AM117">
            <v>76.60756967351756</v>
          </cell>
          <cell r="AN117">
            <v>-5.8347414908895985</v>
          </cell>
          <cell r="AO117">
            <v>44.580113892963823</v>
          </cell>
          <cell r="AP117">
            <v>65.959037551838946</v>
          </cell>
          <cell r="AQ117">
            <v>26.401041807124429</v>
          </cell>
          <cell r="AR117">
            <v>1.5607634515811384</v>
          </cell>
          <cell r="AS117">
            <v>54.604721020849809</v>
          </cell>
        </row>
        <row r="118">
          <cell r="A118">
            <v>38199</v>
          </cell>
          <cell r="AA118">
            <v>181.96063502241373</v>
          </cell>
          <cell r="AM118">
            <v>58.457474122874601</v>
          </cell>
          <cell r="AN118">
            <v>-1.598826231860869</v>
          </cell>
          <cell r="AO118">
            <v>49.268409925669744</v>
          </cell>
          <cell r="AP118">
            <v>66.161195280706579</v>
          </cell>
          <cell r="AQ118">
            <v>23.246743364250207</v>
          </cell>
          <cell r="AR118">
            <v>1.3160708003403414</v>
          </cell>
          <cell r="AS118">
            <v>51.43532747654865</v>
          </cell>
        </row>
        <row r="119">
          <cell r="A119">
            <v>38230</v>
          </cell>
          <cell r="AA119">
            <v>183.10116579107944</v>
          </cell>
          <cell r="AM119">
            <v>46.472686194709297</v>
          </cell>
          <cell r="AN119">
            <v>0.28050415049909816</v>
          </cell>
          <cell r="AO119">
            <v>56.548980149955128</v>
          </cell>
          <cell r="AP119">
            <v>70.697487198793851</v>
          </cell>
          <cell r="AQ119">
            <v>22.80912445728984</v>
          </cell>
          <cell r="AR119">
            <v>0.97202895890592345</v>
          </cell>
          <cell r="AS119">
            <v>51.446910896309646</v>
          </cell>
        </row>
        <row r="120">
          <cell r="A120">
            <v>38260</v>
          </cell>
          <cell r="AA120">
            <v>186.16732127729631</v>
          </cell>
          <cell r="AM120">
            <v>61.347575446427982</v>
          </cell>
          <cell r="AN120">
            <v>2.5830710776594401</v>
          </cell>
          <cell r="AO120">
            <v>55.054861399211745</v>
          </cell>
          <cell r="AP120">
            <v>70.374863367187004</v>
          </cell>
          <cell r="AQ120">
            <v>25.373867270090287</v>
          </cell>
          <cell r="AR120">
            <v>0.59125595595629932</v>
          </cell>
          <cell r="AS120">
            <v>55.252895380122197</v>
          </cell>
        </row>
        <row r="121">
          <cell r="A121">
            <v>38291</v>
          </cell>
          <cell r="AA121">
            <v>190.53907082771741</v>
          </cell>
          <cell r="AM121">
            <v>63.006703668219416</v>
          </cell>
          <cell r="AN121">
            <v>2.5695178241693952</v>
          </cell>
          <cell r="AO121">
            <v>57.294428127021035</v>
          </cell>
          <cell r="AP121">
            <v>72.215148299826751</v>
          </cell>
          <cell r="AQ121">
            <v>26.79036656384622</v>
          </cell>
          <cell r="AR121">
            <v>5.901398890294729E-2</v>
          </cell>
          <cell r="AS121">
            <v>56.730173315437355</v>
          </cell>
        </row>
        <row r="122">
          <cell r="A122">
            <v>38321</v>
          </cell>
          <cell r="AA122">
            <v>202.29477554982725</v>
          </cell>
          <cell r="AM122">
            <v>74.38356968053364</v>
          </cell>
          <cell r="AN122">
            <v>5.1172777414006987</v>
          </cell>
          <cell r="AO122">
            <v>57.24700767982705</v>
          </cell>
          <cell r="AP122">
            <v>72.795771409274948</v>
          </cell>
          <cell r="AQ122">
            <v>30.396759668111827</v>
          </cell>
          <cell r="AR122">
            <v>-0.39772551758947827</v>
          </cell>
          <cell r="AS122">
            <v>61.102190415771133</v>
          </cell>
        </row>
        <row r="123">
          <cell r="A123">
            <v>38352</v>
          </cell>
          <cell r="AA123">
            <v>212.58144354910212</v>
          </cell>
          <cell r="AM123">
            <v>70.459488614048325</v>
          </cell>
          <cell r="AN123">
            <v>4.8456948026847613</v>
          </cell>
          <cell r="AO123">
            <v>56.764756475798322</v>
          </cell>
          <cell r="AP123">
            <v>75.495000709107103</v>
          </cell>
          <cell r="AQ123">
            <v>32.937777249183597</v>
          </cell>
          <cell r="AR123">
            <v>-0.58191913054488964</v>
          </cell>
          <cell r="AS123">
            <v>62.276095660803037</v>
          </cell>
        </row>
        <row r="124">
          <cell r="A124">
            <v>38383</v>
          </cell>
          <cell r="AA124">
            <v>204.96233337888145</v>
          </cell>
          <cell r="AM124">
            <v>71.332175454265837</v>
          </cell>
          <cell r="AN124">
            <v>4.7525952195103969</v>
          </cell>
          <cell r="AO124">
            <v>58.927441363811113</v>
          </cell>
          <cell r="AP124">
            <v>77.659230763545565</v>
          </cell>
          <cell r="AQ124">
            <v>31.164488529750514</v>
          </cell>
          <cell r="AR124">
            <v>-0.23520192679171714</v>
          </cell>
          <cell r="AS124">
            <v>62.193440587480438</v>
          </cell>
        </row>
        <row r="125">
          <cell r="A125">
            <v>38411</v>
          </cell>
          <cell r="AA125">
            <v>211.37999121873992</v>
          </cell>
          <cell r="AM125">
            <v>89.244930337090125</v>
          </cell>
          <cell r="AN125">
            <v>3.94214033296862</v>
          </cell>
          <cell r="AO125">
            <v>55.440733714617693</v>
          </cell>
          <cell r="AP125">
            <v>76.849810237948304</v>
          </cell>
          <cell r="AQ125">
            <v>32.264785797579307</v>
          </cell>
          <cell r="AR125">
            <v>1.0686842215796446</v>
          </cell>
          <cell r="AS125">
            <v>65.797767002397222</v>
          </cell>
        </row>
        <row r="126">
          <cell r="A126">
            <v>38442</v>
          </cell>
          <cell r="AA126">
            <v>205.86604319623933</v>
          </cell>
          <cell r="AM126">
            <v>89.713688534961648</v>
          </cell>
          <cell r="AN126">
            <v>3.8496293242666866</v>
          </cell>
          <cell r="AO126">
            <v>59.25318380451489</v>
          </cell>
          <cell r="AP126">
            <v>80.754623379371253</v>
          </cell>
          <cell r="AQ126">
            <v>32.128954124175564</v>
          </cell>
          <cell r="AR126">
            <v>1.3012941766589705</v>
          </cell>
          <cell r="AS126">
            <v>66.992186933443861</v>
          </cell>
        </row>
        <row r="127">
          <cell r="A127">
            <v>38472</v>
          </cell>
          <cell r="AA127">
            <v>200.06511016739671</v>
          </cell>
          <cell r="AM127">
            <v>80.153588095137764</v>
          </cell>
          <cell r="AN127">
            <v>3.3249914006850076</v>
          </cell>
          <cell r="AO127">
            <v>64.833219701022074</v>
          </cell>
          <cell r="AP127">
            <v>79.245371506668903</v>
          </cell>
          <cell r="AQ127">
            <v>29.467311722313369</v>
          </cell>
          <cell r="AR127">
            <v>1.2817298378435424</v>
          </cell>
          <cell r="AS127">
            <v>64.609936493670602</v>
          </cell>
        </row>
        <row r="128">
          <cell r="A128">
            <v>38503</v>
          </cell>
          <cell r="AA128">
            <v>209.61273187525802</v>
          </cell>
          <cell r="AM128">
            <v>82.335028835018818</v>
          </cell>
          <cell r="AN128">
            <v>3.3807889508292419</v>
          </cell>
          <cell r="AO128">
            <v>60.77180789289946</v>
          </cell>
          <cell r="AP128">
            <v>77.060431765438352</v>
          </cell>
          <cell r="AQ128">
            <v>33.250252062501232</v>
          </cell>
          <cell r="AR128">
            <v>1.3268932954049006</v>
          </cell>
          <cell r="AS128">
            <v>66.155415550218208</v>
          </cell>
        </row>
        <row r="129">
          <cell r="A129">
            <v>38533</v>
          </cell>
          <cell r="AA129">
            <v>210.05225810942812</v>
          </cell>
          <cell r="AM129">
            <v>90.023950431114883</v>
          </cell>
          <cell r="AN129">
            <v>7.6657121174164331</v>
          </cell>
          <cell r="AO129">
            <v>60.319058930659651</v>
          </cell>
          <cell r="AP129">
            <v>72.844307409305941</v>
          </cell>
          <cell r="AQ129">
            <v>36.302714117350092</v>
          </cell>
          <cell r="AR129">
            <v>0.99093157525209108</v>
          </cell>
          <cell r="AS129">
            <v>68.707375351195481</v>
          </cell>
        </row>
        <row r="130">
          <cell r="A130">
            <v>38564</v>
          </cell>
          <cell r="AA130">
            <v>221.58260550490479</v>
          </cell>
          <cell r="AM130">
            <v>96.303235504545626</v>
          </cell>
          <cell r="AN130">
            <v>6.1487231305940782</v>
          </cell>
          <cell r="AO130">
            <v>57.683660196612834</v>
          </cell>
          <cell r="AP130">
            <v>74.926315814585735</v>
          </cell>
          <cell r="AQ130">
            <v>40.001016529311514</v>
          </cell>
          <cell r="AR130">
            <v>1.8765626309616579</v>
          </cell>
          <cell r="AS130">
            <v>71.979551441052706</v>
          </cell>
        </row>
        <row r="131">
          <cell r="A131">
            <v>38595</v>
          </cell>
          <cell r="AA131">
            <v>218.64848581227801</v>
          </cell>
          <cell r="AM131">
            <v>104.45277943589082</v>
          </cell>
          <cell r="AN131">
            <v>6.6262343300348903</v>
          </cell>
          <cell r="AO131">
            <v>56.792841673013243</v>
          </cell>
          <cell r="AP131">
            <v>70.002461355394985</v>
          </cell>
          <cell r="AQ131">
            <v>39.2954677905865</v>
          </cell>
          <cell r="AR131">
            <v>2.1813772518791552</v>
          </cell>
          <cell r="AS131">
            <v>72.129990287833095</v>
          </cell>
        </row>
        <row r="132">
          <cell r="A132">
            <v>38625</v>
          </cell>
          <cell r="AA132">
            <v>221.22928362856879</v>
          </cell>
          <cell r="AM132">
            <v>118.97597719763689</v>
          </cell>
          <cell r="AN132">
            <v>7.4211375593810089</v>
          </cell>
          <cell r="AO132">
            <v>54.022370898076872</v>
          </cell>
          <cell r="AP132">
            <v>65.654506547427502</v>
          </cell>
          <cell r="AQ132">
            <v>39.532396292508665</v>
          </cell>
          <cell r="AR132">
            <v>2.4120759625232893</v>
          </cell>
          <cell r="AS132">
            <v>73.686098766252485</v>
          </cell>
        </row>
        <row r="133">
          <cell r="A133">
            <v>38656</v>
          </cell>
          <cell r="AA133">
            <v>215.87419873291037</v>
          </cell>
          <cell r="AM133">
            <v>110.43351788585551</v>
          </cell>
          <cell r="AN133">
            <v>7.0408453597621588</v>
          </cell>
          <cell r="AO133">
            <v>53.135857498828159</v>
          </cell>
          <cell r="AP133">
            <v>73.025604185314023</v>
          </cell>
          <cell r="AQ133">
            <v>37.313210218867098</v>
          </cell>
          <cell r="AR133">
            <v>1.3834895784006704</v>
          </cell>
          <cell r="AS133">
            <v>71.60183728960925</v>
          </cell>
        </row>
        <row r="134">
          <cell r="A134">
            <v>38686</v>
          </cell>
          <cell r="AA134">
            <v>227.82119267738653</v>
          </cell>
          <cell r="AM134">
            <v>111.91943746126503</v>
          </cell>
          <cell r="AN134">
            <v>7.1753302919603925</v>
          </cell>
          <cell r="AO134">
            <v>48.7648245138177</v>
          </cell>
          <cell r="AP134">
            <v>73.026078866249179</v>
          </cell>
          <cell r="AQ134">
            <v>40.101506835384669</v>
          </cell>
          <cell r="AR134">
            <v>1.2500436569163043</v>
          </cell>
          <cell r="AS134">
            <v>72.788452897610114</v>
          </cell>
        </row>
        <row r="135">
          <cell r="A135">
            <v>38717</v>
          </cell>
          <cell r="AA135">
            <v>227.93527445243825</v>
          </cell>
          <cell r="AM135">
            <v>119.01639843547895</v>
          </cell>
          <cell r="AN135">
            <v>7.9663421226672995</v>
          </cell>
          <cell r="AO135">
            <v>49.531728067383142</v>
          </cell>
          <cell r="AP135">
            <v>74.454778069914653</v>
          </cell>
          <cell r="AQ135">
            <v>41.730631028796253</v>
          </cell>
          <cell r="AR135">
            <v>0.72996177878219726</v>
          </cell>
          <cell r="AS135">
            <v>74.831081450159218</v>
          </cell>
        </row>
        <row r="136">
          <cell r="A136">
            <v>38748</v>
          </cell>
          <cell r="AA136">
            <v>236.61831185586243</v>
          </cell>
          <cell r="AM136">
            <v>133.28196059098303</v>
          </cell>
          <cell r="AN136">
            <v>9.3058363841261666</v>
          </cell>
          <cell r="AO136">
            <v>43.875523063764945</v>
          </cell>
          <cell r="AP136">
            <v>72.826443067312425</v>
          </cell>
          <cell r="AQ136">
            <v>46.57746932179279</v>
          </cell>
          <cell r="AR136">
            <v>0.93343098477622277</v>
          </cell>
          <cell r="AS136">
            <v>78.618673198075442</v>
          </cell>
        </row>
        <row r="137">
          <cell r="A137">
            <v>38776</v>
          </cell>
          <cell r="AA137">
            <v>237.53165832142093</v>
          </cell>
          <cell r="AM137">
            <v>124.07341762589311</v>
          </cell>
          <cell r="AN137">
            <v>12.128609089218799</v>
          </cell>
          <cell r="AO137">
            <v>51.913522360991578</v>
          </cell>
          <cell r="AP137">
            <v>79.417195347608413</v>
          </cell>
          <cell r="AQ137">
            <v>46.458250662142831</v>
          </cell>
          <cell r="AR137">
            <v>0.35339759204313737</v>
          </cell>
          <cell r="AS137">
            <v>80.063898869954301</v>
          </cell>
        </row>
        <row r="138">
          <cell r="A138">
            <v>38807</v>
          </cell>
          <cell r="AA138">
            <v>241.73311739154263</v>
          </cell>
          <cell r="AM138">
            <v>129.43461546960356</v>
          </cell>
          <cell r="AN138">
            <v>13.888577850234583</v>
          </cell>
          <cell r="AO138">
            <v>50.251752147654088</v>
          </cell>
          <cell r="AP138">
            <v>80.020654867168616</v>
          </cell>
          <cell r="AQ138">
            <v>49.436476235221321</v>
          </cell>
          <cell r="AR138">
            <v>0.43970494523611592</v>
          </cell>
          <cell r="AS138">
            <v>82.574179834122504</v>
          </cell>
        </row>
        <row r="139">
          <cell r="A139">
            <v>38837</v>
          </cell>
          <cell r="AA139">
            <v>246.32184134525284</v>
          </cell>
          <cell r="AM139">
            <v>132.32162723256141</v>
          </cell>
          <cell r="AN139">
            <v>19.216471554849875</v>
          </cell>
          <cell r="AO139">
            <v>54.143777640372264</v>
          </cell>
          <cell r="AP139">
            <v>85.220287687679217</v>
          </cell>
          <cell r="AQ139">
            <v>49.304391462298327</v>
          </cell>
          <cell r="AR139">
            <v>-0.78098473057642082</v>
          </cell>
          <cell r="AS139">
            <v>85.089540879394917</v>
          </cell>
        </row>
        <row r="140">
          <cell r="A140">
            <v>38868</v>
          </cell>
          <cell r="AA140">
            <v>236.35417926857446</v>
          </cell>
          <cell r="AM140">
            <v>122.31243404728872</v>
          </cell>
          <cell r="AN140">
            <v>20.245259727869154</v>
          </cell>
          <cell r="AO140">
            <v>61.035703576993455</v>
          </cell>
          <cell r="AP140">
            <v>88.108112749656243</v>
          </cell>
          <cell r="AQ140">
            <v>46.680123623281418</v>
          </cell>
          <cell r="AR140">
            <v>-0.76415830776980442</v>
          </cell>
          <cell r="AS140">
            <v>83.91694130501179</v>
          </cell>
        </row>
        <row r="141">
          <cell r="A141">
            <v>38898</v>
          </cell>
          <cell r="AA141">
            <v>236.81017462940883</v>
          </cell>
          <cell r="AM141">
            <v>122.99163855441111</v>
          </cell>
          <cell r="AN141">
            <v>20.9879020613335</v>
          </cell>
          <cell r="AO141">
            <v>62.314513749721414</v>
          </cell>
          <cell r="AP141">
            <v>89.776084251851842</v>
          </cell>
          <cell r="AQ141">
            <v>45.650025489152924</v>
          </cell>
          <cell r="AR141">
            <v>-0.27510995583307363</v>
          </cell>
          <cell r="AS141">
            <v>84.547004652482201</v>
          </cell>
        </row>
        <row r="142">
          <cell r="A142">
            <v>38929</v>
          </cell>
          <cell r="AA142">
            <v>238.88778819161035</v>
          </cell>
          <cell r="AM142">
            <v>120.08973828171497</v>
          </cell>
          <cell r="AN142">
            <v>22.499325226609187</v>
          </cell>
          <cell r="AO142">
            <v>68.965357997683043</v>
          </cell>
          <cell r="AP142">
            <v>90.724972220535165</v>
          </cell>
          <cell r="AQ142">
            <v>40.335522873372227</v>
          </cell>
          <cell r="AR142">
            <v>0.15248522792306574</v>
          </cell>
          <cell r="AS142">
            <v>83.741420719579992</v>
          </cell>
        </row>
        <row r="143">
          <cell r="A143">
            <v>38960</v>
          </cell>
          <cell r="AA143">
            <v>246.95097922483217</v>
          </cell>
          <cell r="AM143">
            <v>114.09332305020251</v>
          </cell>
          <cell r="AN143">
            <v>19.951515902242193</v>
          </cell>
          <cell r="AO143">
            <v>69.81946815274398</v>
          </cell>
          <cell r="AP143">
            <v>92.141874126224025</v>
          </cell>
          <cell r="AQ143">
            <v>41.286571960334896</v>
          </cell>
          <cell r="AR143">
            <v>0.53691429074450525</v>
          </cell>
          <cell r="AS143">
            <v>83.729541168024298</v>
          </cell>
        </row>
        <row r="144">
          <cell r="A144">
            <v>38990</v>
          </cell>
          <cell r="AA144">
            <v>255.8918712643582</v>
          </cell>
          <cell r="AM144">
            <v>106.36686780729917</v>
          </cell>
          <cell r="AN144">
            <v>20.778522229486214</v>
          </cell>
          <cell r="AO144">
            <v>69.408991953097484</v>
          </cell>
          <cell r="AP144">
            <v>92.759243137014437</v>
          </cell>
          <cell r="AQ144">
            <v>41.206923777808939</v>
          </cell>
          <cell r="AR144">
            <v>-0.15660984659794508</v>
          </cell>
          <cell r="AS144">
            <v>82.64598914512186</v>
          </cell>
        </row>
        <row r="145">
          <cell r="A145">
            <v>39021</v>
          </cell>
          <cell r="AA145">
            <v>267.48903495975281</v>
          </cell>
          <cell r="AM145">
            <v>112.03816514978269</v>
          </cell>
          <cell r="AN145">
            <v>21.743090154875233</v>
          </cell>
          <cell r="AO145">
            <v>69.727099771689495</v>
          </cell>
          <cell r="AP145">
            <v>96.019205960132751</v>
          </cell>
          <cell r="AQ145">
            <v>43.686148321728837</v>
          </cell>
          <cell r="AR145">
            <v>0.23146265735570637</v>
          </cell>
          <cell r="AS145">
            <v>86.208683676999442</v>
          </cell>
        </row>
        <row r="146">
          <cell r="A146">
            <v>39051</v>
          </cell>
          <cell r="AA146">
            <v>274.47724319745095</v>
          </cell>
          <cell r="AM146">
            <v>111.24468109397958</v>
          </cell>
          <cell r="AN146">
            <v>21.740041634484214</v>
          </cell>
          <cell r="AO146">
            <v>67.158009894175962</v>
          </cell>
          <cell r="AP146">
            <v>89.847235734694493</v>
          </cell>
          <cell r="AQ146">
            <v>47.458120219116296</v>
          </cell>
          <cell r="AR146">
            <v>0.81894048036565437</v>
          </cell>
          <cell r="AS146">
            <v>86.995438573060653</v>
          </cell>
        </row>
        <row r="147">
          <cell r="A147">
            <v>39082</v>
          </cell>
          <cell r="AA147">
            <v>279.73029762185183</v>
          </cell>
          <cell r="AM147">
            <v>110.1801039671285</v>
          </cell>
          <cell r="AN147">
            <v>26.036219991817745</v>
          </cell>
          <cell r="AO147">
            <v>72.057310831370728</v>
          </cell>
          <cell r="AP147">
            <v>92.278054949902241</v>
          </cell>
          <cell r="AQ147">
            <v>46.315113035579458</v>
          </cell>
          <cell r="AR147">
            <v>-0.47964679049880488</v>
          </cell>
          <cell r="AS147">
            <v>87.885342713690477</v>
          </cell>
        </row>
        <row r="148">
          <cell r="A148">
            <v>39113</v>
          </cell>
          <cell r="AA148">
            <v>285.47303485884657</v>
          </cell>
          <cell r="AM148">
            <v>119.0201377259117</v>
          </cell>
          <cell r="AN148">
            <v>27.441587459060713</v>
          </cell>
          <cell r="AO148">
            <v>70.951857143822394</v>
          </cell>
          <cell r="AP148">
            <v>95.3611658934704</v>
          </cell>
          <cell r="AQ148">
            <v>49.983976247859516</v>
          </cell>
          <cell r="AR148">
            <v>-0.21516723734174548</v>
          </cell>
          <cell r="AS148">
            <v>91.974248728012071</v>
          </cell>
        </row>
        <row r="149">
          <cell r="A149">
            <v>39141</v>
          </cell>
          <cell r="AA149">
            <v>277.93364486464935</v>
          </cell>
          <cell r="AM149">
            <v>115.12635029777232</v>
          </cell>
          <cell r="AN149">
            <v>27.987525077984003</v>
          </cell>
          <cell r="AO149">
            <v>78.780392307103284</v>
          </cell>
          <cell r="AP149">
            <v>98.657049815768175</v>
          </cell>
          <cell r="AQ149">
            <v>52.518815236030122</v>
          </cell>
          <cell r="AR149">
            <v>-0.46326919904086594</v>
          </cell>
          <cell r="AS149">
            <v>94.02335424277419</v>
          </cell>
        </row>
        <row r="150">
          <cell r="A150">
            <v>39172</v>
          </cell>
          <cell r="AA150">
            <v>282.16079488909594</v>
          </cell>
          <cell r="AM150">
            <v>118.83721966544311</v>
          </cell>
          <cell r="AN150">
            <v>29.036822565270711</v>
          </cell>
          <cell r="AO150">
            <v>77.255619240601959</v>
          </cell>
          <cell r="AP150">
            <v>96.368623078212011</v>
          </cell>
          <cell r="AQ150">
            <v>52.933886644984767</v>
          </cell>
          <cell r="AR150">
            <v>-0.1817561333249671</v>
          </cell>
          <cell r="AS150">
            <v>94.718410174925339</v>
          </cell>
        </row>
        <row r="151">
          <cell r="A151">
            <v>39202</v>
          </cell>
          <cell r="AA151">
            <v>299.08876016302639</v>
          </cell>
          <cell r="AM151">
            <v>118.9577659285905</v>
          </cell>
          <cell r="AN151">
            <v>29.364888667098</v>
          </cell>
          <cell r="AO151">
            <v>73.870652613876643</v>
          </cell>
          <cell r="AP151">
            <v>97.147634004384088</v>
          </cell>
          <cell r="AQ151">
            <v>54.694022253620489</v>
          </cell>
          <cell r="AR151">
            <v>0.10301383370111239</v>
          </cell>
          <cell r="AS151">
            <v>96.036088689645283</v>
          </cell>
        </row>
        <row r="152">
          <cell r="A152">
            <v>39233</v>
          </cell>
          <cell r="AA152">
            <v>313.01496244891518</v>
          </cell>
          <cell r="AM152">
            <v>118.82895579536273</v>
          </cell>
          <cell r="AN152">
            <v>31.79987448762563</v>
          </cell>
          <cell r="AO152">
            <v>67.684383822140546</v>
          </cell>
          <cell r="AP152">
            <v>98.271636446280468</v>
          </cell>
          <cell r="AQ152">
            <v>58.009928281339029</v>
          </cell>
          <cell r="AR152">
            <v>0.33849252200545266</v>
          </cell>
          <cell r="AS152">
            <v>97.808059917726666</v>
          </cell>
        </row>
        <row r="153">
          <cell r="A153">
            <v>39263</v>
          </cell>
          <cell r="AA153">
            <v>306.15346227475885</v>
          </cell>
          <cell r="AM153">
            <v>111.43719851374789</v>
          </cell>
          <cell r="AN153">
            <v>29.520385281252345</v>
          </cell>
          <cell r="AO153">
            <v>60.39116297606472</v>
          </cell>
          <cell r="AP153">
            <v>93.06160889186134</v>
          </cell>
          <cell r="AQ153">
            <v>56.98602728487333</v>
          </cell>
          <cell r="AR153">
            <v>0.80956390506622711</v>
          </cell>
          <cell r="AS153">
            <v>93.508159010046313</v>
          </cell>
        </row>
        <row r="154">
          <cell r="A154">
            <v>39294</v>
          </cell>
          <cell r="AA154">
            <v>293.56067417692998</v>
          </cell>
          <cell r="AM154">
            <v>106.65472692423697</v>
          </cell>
          <cell r="AN154">
            <v>24.99092976582142</v>
          </cell>
          <cell r="AO154">
            <v>50.685217437717881</v>
          </cell>
          <cell r="AP154">
            <v>83.787329148885874</v>
          </cell>
          <cell r="AQ154">
            <v>51.791819243837409</v>
          </cell>
          <cell r="AR154">
            <v>2.428105048896299</v>
          </cell>
          <cell r="AS154">
            <v>86.733992193729762</v>
          </cell>
        </row>
        <row r="155">
          <cell r="A155">
            <v>39325</v>
          </cell>
          <cell r="AA155">
            <v>299.46018803890951</v>
          </cell>
          <cell r="AM155">
            <v>111.8808539489292</v>
          </cell>
          <cell r="AN155">
            <v>24.729891981196261</v>
          </cell>
          <cell r="AO155">
            <v>56.35582127530688</v>
          </cell>
          <cell r="AP155">
            <v>84.48209154405049</v>
          </cell>
          <cell r="AQ155">
            <v>50.032233315960383</v>
          </cell>
          <cell r="AR155">
            <v>2.5818660706987373</v>
          </cell>
          <cell r="AS155">
            <v>88.265832723004849</v>
          </cell>
        </row>
        <row r="156">
          <cell r="A156">
            <v>39355</v>
          </cell>
          <cell r="AA156">
            <v>314.39951971933908</v>
          </cell>
          <cell r="AM156">
            <v>123.44177176951939</v>
          </cell>
          <cell r="AN156">
            <v>22.960983581262951</v>
          </cell>
          <cell r="AO156">
            <v>52.007556897696816</v>
          </cell>
          <cell r="AP156">
            <v>75.355680949059547</v>
          </cell>
          <cell r="AQ156">
            <v>49.8075826903208</v>
          </cell>
          <cell r="AR156">
            <v>3.0106923015231075</v>
          </cell>
          <cell r="AS156">
            <v>88.273948381873936</v>
          </cell>
        </row>
        <row r="157">
          <cell r="A157">
            <v>39386</v>
          </cell>
          <cell r="AA157">
            <v>320.99137287951459</v>
          </cell>
          <cell r="AM157">
            <v>138.30204122515198</v>
          </cell>
          <cell r="AN157">
            <v>20.962202954649683</v>
          </cell>
          <cell r="AO157">
            <v>46.254117098448091</v>
          </cell>
          <cell r="AP157">
            <v>65.16153136140781</v>
          </cell>
          <cell r="AQ157">
            <v>50.705926526676393</v>
          </cell>
          <cell r="AR157">
            <v>4.4170661240592892</v>
          </cell>
          <cell r="AS157">
            <v>88.930659722388214</v>
          </cell>
        </row>
        <row r="158">
          <cell r="A158">
            <v>39416</v>
          </cell>
          <cell r="AA158">
            <v>303.3911128509526</v>
          </cell>
          <cell r="AM158">
            <v>127.39919877872205</v>
          </cell>
          <cell r="AN158">
            <v>17.093949302060992</v>
          </cell>
          <cell r="AO158">
            <v>55.607774576193037</v>
          </cell>
          <cell r="AP158">
            <v>73.294449732782084</v>
          </cell>
          <cell r="AQ158">
            <v>46.470741681568313</v>
          </cell>
          <cell r="AR158">
            <v>5.4760531915462991</v>
          </cell>
          <cell r="AS158">
            <v>87.614931816924297</v>
          </cell>
        </row>
        <row r="159">
          <cell r="A159">
            <v>39447</v>
          </cell>
          <cell r="AA159">
            <v>300.59254666643784</v>
          </cell>
          <cell r="AM159">
            <v>137.78796026147887</v>
          </cell>
          <cell r="AN159">
            <v>13.262559317584305</v>
          </cell>
          <cell r="AO159">
            <v>53.835997038818221</v>
          </cell>
          <cell r="AP159">
            <v>61.660121127611546</v>
          </cell>
          <cell r="AQ159">
            <v>44.929787715867775</v>
          </cell>
          <cell r="AR159">
            <v>7.0504615336146799</v>
          </cell>
          <cell r="AS159">
            <v>86.235422353966499</v>
          </cell>
        </row>
        <row r="160">
          <cell r="A160">
            <v>39478</v>
          </cell>
          <cell r="AA160">
            <v>276.56436476931026</v>
          </cell>
          <cell r="AM160">
            <v>107.59228799455025</v>
          </cell>
          <cell r="AN160">
            <v>22.859613669049054</v>
          </cell>
          <cell r="AO160">
            <v>54.733129861387113</v>
          </cell>
          <cell r="AP160">
            <v>78.593094376234717</v>
          </cell>
          <cell r="AQ160">
            <v>43.693981650835013</v>
          </cell>
          <cell r="AR160">
            <v>5.6109978373820866</v>
          </cell>
          <cell r="AS160">
            <v>84.258353413785073</v>
          </cell>
        </row>
        <row r="161">
          <cell r="A161">
            <v>39507</v>
          </cell>
          <cell r="AA161">
            <v>264.3313701282874</v>
          </cell>
          <cell r="AM161">
            <v>112.57663447738838</v>
          </cell>
          <cell r="AN161">
            <v>14.273312454735787</v>
          </cell>
          <cell r="AO161">
            <v>55.974766630243437</v>
          </cell>
          <cell r="AP161">
            <v>74.383252711149282</v>
          </cell>
          <cell r="AQ161">
            <v>43.699951721804283</v>
          </cell>
          <cell r="AR161">
            <v>8.1016925052301048</v>
          </cell>
          <cell r="AS161">
            <v>83.785090970911767</v>
          </cell>
        </row>
        <row r="162">
          <cell r="A162">
            <v>39538</v>
          </cell>
          <cell r="AA162">
            <v>262.75822370521047</v>
          </cell>
          <cell r="AM162">
            <v>126.83238623014591</v>
          </cell>
          <cell r="AN162">
            <v>14.079245800919921</v>
          </cell>
          <cell r="AO162">
            <v>57.332548188845294</v>
          </cell>
          <cell r="AP162">
            <v>77.796850848499957</v>
          </cell>
          <cell r="AQ162">
            <v>41.709157956047321</v>
          </cell>
          <cell r="AR162">
            <v>8.0878273662382441</v>
          </cell>
          <cell r="AS162">
            <v>85.857002169202644</v>
          </cell>
        </row>
        <row r="163">
          <cell r="A163">
            <v>39568</v>
          </cell>
          <cell r="AA163">
            <v>280.42567375014772</v>
          </cell>
          <cell r="AM163">
            <v>144.45707530239878</v>
          </cell>
          <cell r="AN163">
            <v>10.475106331722827</v>
          </cell>
          <cell r="AO163">
            <v>47.841282828204839</v>
          </cell>
          <cell r="AP163">
            <v>74.85957999880327</v>
          </cell>
          <cell r="AQ163">
            <v>45.893957016415044</v>
          </cell>
          <cell r="AR163">
            <v>7.4586097049223952</v>
          </cell>
          <cell r="AS163">
            <v>87.992417460850163</v>
          </cell>
        </row>
        <row r="164">
          <cell r="A164">
            <v>39599</v>
          </cell>
          <cell r="AA164">
            <v>285.35317533196388</v>
          </cell>
          <cell r="AM164">
            <v>161.72471315874367</v>
          </cell>
          <cell r="AN164">
            <v>6.0029650686240643</v>
          </cell>
          <cell r="AO164">
            <v>52.022676799245005</v>
          </cell>
          <cell r="AP164">
            <v>73.050463705489847</v>
          </cell>
          <cell r="AQ164">
            <v>51.551605753789289</v>
          </cell>
          <cell r="AR164">
            <v>9.2435140957879014</v>
          </cell>
          <cell r="AS164">
            <v>93.911555662735907</v>
          </cell>
        </row>
        <row r="165">
          <cell r="A165">
            <v>39629</v>
          </cell>
          <cell r="AA165">
            <v>252.8665153800481</v>
          </cell>
          <cell r="AM165">
            <v>174.31130550123225</v>
          </cell>
          <cell r="AN165">
            <v>-5.3970916995961034</v>
          </cell>
          <cell r="AO165">
            <v>56.21986663531419</v>
          </cell>
          <cell r="AP165">
            <v>59.247799229586974</v>
          </cell>
          <cell r="AQ165">
            <v>46.918109960108268</v>
          </cell>
          <cell r="AR165">
            <v>12.043854336995452</v>
          </cell>
          <cell r="AS165">
            <v>89.745498467989648</v>
          </cell>
        </row>
        <row r="166">
          <cell r="A166">
            <v>39660</v>
          </cell>
          <cell r="AA166">
            <v>249.90024887846033</v>
          </cell>
          <cell r="AM166">
            <v>139.3353190072242</v>
          </cell>
          <cell r="AN166">
            <v>2.2882265388806218</v>
          </cell>
          <cell r="AO166">
            <v>71.035115648785961</v>
          </cell>
          <cell r="AP166">
            <v>78.157078894731626</v>
          </cell>
          <cell r="AQ166">
            <v>47.076883932942806</v>
          </cell>
          <cell r="AR166">
            <v>10.733557434511638</v>
          </cell>
          <cell r="AS166">
            <v>91.753655993570192</v>
          </cell>
        </row>
        <row r="167">
          <cell r="A167">
            <v>39691</v>
          </cell>
          <cell r="AA167">
            <v>254.96145100841261</v>
          </cell>
          <cell r="AM167">
            <v>135.82421085056097</v>
          </cell>
          <cell r="AN167">
            <v>1.9427224382239388</v>
          </cell>
          <cell r="AO167">
            <v>79.704909296785331</v>
          </cell>
          <cell r="AP167">
            <v>86.393306429122504</v>
          </cell>
          <cell r="AQ167">
            <v>50.814830741374465</v>
          </cell>
          <cell r="AR167">
            <v>11.611077476183965</v>
          </cell>
          <cell r="AS167">
            <v>96.492412773396268</v>
          </cell>
        </row>
        <row r="168">
          <cell r="A168">
            <v>39721</v>
          </cell>
          <cell r="AA168">
            <v>223.33179450497067</v>
          </cell>
          <cell r="AM168">
            <v>111.40457425559021</v>
          </cell>
          <cell r="AN168">
            <v>6.8654537851581381</v>
          </cell>
          <cell r="AO168">
            <v>93.259530273204007</v>
          </cell>
          <cell r="AP168">
            <v>108.85103731182778</v>
          </cell>
          <cell r="AQ168">
            <v>43.912225463756698</v>
          </cell>
          <cell r="AR168">
            <v>11.491756939882805</v>
          </cell>
          <cell r="AS168">
            <v>95.326215778542291</v>
          </cell>
        </row>
        <row r="169">
          <cell r="A169">
            <v>39752</v>
          </cell>
          <cell r="AA169">
            <v>169.02889861462933</v>
          </cell>
          <cell r="AM169">
            <v>104.82716295925013</v>
          </cell>
          <cell r="AN169">
            <v>4.6812422527085005</v>
          </cell>
          <cell r="AO169">
            <v>94.098970202475925</v>
          </cell>
          <cell r="AP169">
            <v>106.15269123960383</v>
          </cell>
          <cell r="AQ169">
            <v>28.99911091580276</v>
          </cell>
          <cell r="AR169">
            <v>11.736911422491332</v>
          </cell>
          <cell r="AS169">
            <v>84.174566151973465</v>
          </cell>
        </row>
        <row r="170">
          <cell r="A170">
            <v>39782</v>
          </cell>
          <cell r="AA170">
            <v>149.72483760609603</v>
          </cell>
          <cell r="AM170">
            <v>100.20017406795316</v>
          </cell>
          <cell r="AN170">
            <v>-0.57134104405176345</v>
          </cell>
          <cell r="AO170">
            <v>101.19739572039427</v>
          </cell>
          <cell r="AP170">
            <v>112.4956915268738</v>
          </cell>
          <cell r="AQ170">
            <v>23.624359319710408</v>
          </cell>
          <cell r="AR170">
            <v>13.518748165470356</v>
          </cell>
          <cell r="AS170">
            <v>81.845521709113569</v>
          </cell>
        </row>
        <row r="171">
          <cell r="A171">
            <v>39813</v>
          </cell>
          <cell r="AA171">
            <v>152.38198479567615</v>
          </cell>
          <cell r="AM171">
            <v>99.95904912897538</v>
          </cell>
          <cell r="AN171">
            <v>-0.85320828950727901</v>
          </cell>
          <cell r="AO171">
            <v>104.7618540821295</v>
          </cell>
          <cell r="AP171">
            <v>108.7285919698715</v>
          </cell>
          <cell r="AQ171">
            <v>28.077507878535513</v>
          </cell>
          <cell r="AR171">
            <v>13.805351439954833</v>
          </cell>
          <cell r="AS171">
            <v>84.345103138800624</v>
          </cell>
        </row>
        <row r="172">
          <cell r="A172">
            <v>39844</v>
          </cell>
          <cell r="AA172">
            <v>131.10961587239387</v>
          </cell>
          <cell r="AM172">
            <v>109.58122653143568</v>
          </cell>
          <cell r="AN172">
            <v>-10.162638670318074</v>
          </cell>
          <cell r="AO172">
            <v>115.45976536638216</v>
          </cell>
          <cell r="AP172">
            <v>89.812350916935486</v>
          </cell>
          <cell r="AQ172">
            <v>25.650641476274231</v>
          </cell>
          <cell r="AR172">
            <v>14.600996817608632</v>
          </cell>
          <cell r="AS172">
            <v>80.672019884465641</v>
          </cell>
        </row>
        <row r="173">
          <cell r="A173">
            <v>39872</v>
          </cell>
          <cell r="AA173">
            <v>106.50157241545631</v>
          </cell>
          <cell r="AM173">
            <v>106.83418017924257</v>
          </cell>
          <cell r="AN173">
            <v>-14.443169440876972</v>
          </cell>
          <cell r="AO173">
            <v>104.23156440896278</v>
          </cell>
          <cell r="AP173">
            <v>79.082296646242781</v>
          </cell>
          <cell r="AQ173">
            <v>23.335153162032668</v>
          </cell>
          <cell r="AR173">
            <v>14.029810734676232</v>
          </cell>
          <cell r="AS173">
            <v>72.924969319328767</v>
          </cell>
        </row>
        <row r="174">
          <cell r="A174">
            <v>39903</v>
          </cell>
          <cell r="AA174">
            <v>124.59011895150269</v>
          </cell>
          <cell r="AM174">
            <v>109.33909331170332</v>
          </cell>
          <cell r="AN174">
            <v>-13.573131667454874</v>
          </cell>
          <cell r="AO174">
            <v>100.34398832549761</v>
          </cell>
          <cell r="AP174">
            <v>89.931906445444554</v>
          </cell>
          <cell r="AQ174">
            <v>25.788282617192152</v>
          </cell>
          <cell r="AR174">
            <v>14.80105116809743</v>
          </cell>
          <cell r="AS174">
            <v>77.43906490006836</v>
          </cell>
        </row>
        <row r="175">
          <cell r="A175">
            <v>39933</v>
          </cell>
          <cell r="AA175">
            <v>146.08550448227965</v>
          </cell>
          <cell r="AM175">
            <v>90.079230285343669</v>
          </cell>
          <cell r="AN175">
            <v>-11.7728537513361</v>
          </cell>
          <cell r="AO175">
            <v>92.501066739481757</v>
          </cell>
          <cell r="AP175">
            <v>106.76018049981707</v>
          </cell>
          <cell r="AQ175">
            <v>34.166525984804366</v>
          </cell>
          <cell r="AR175">
            <v>14.107767779253379</v>
          </cell>
          <cell r="AS175">
            <v>81.457882958406856</v>
          </cell>
        </row>
        <row r="176">
          <cell r="A176">
            <v>39964</v>
          </cell>
          <cell r="AA176">
            <v>159.84978039593653</v>
          </cell>
          <cell r="AM176">
            <v>89.510664020834611</v>
          </cell>
          <cell r="AN176">
            <v>-10.633556358925972</v>
          </cell>
          <cell r="AO176">
            <v>88.872515269976816</v>
          </cell>
          <cell r="AP176">
            <v>105.50813013674178</v>
          </cell>
          <cell r="AQ176">
            <v>33.174607172837923</v>
          </cell>
          <cell r="AR176">
            <v>14.460016650910958</v>
          </cell>
          <cell r="AS176">
            <v>81.380189654493563</v>
          </cell>
        </row>
        <row r="177">
          <cell r="A177">
            <v>39994</v>
          </cell>
          <cell r="AA177">
            <v>160.36521842032988</v>
          </cell>
          <cell r="AM177">
            <v>93.573978917011857</v>
          </cell>
          <cell r="AN177">
            <v>-12.393231303446498</v>
          </cell>
          <cell r="AO177">
            <v>98.202135352364394</v>
          </cell>
          <cell r="AP177">
            <v>102.41235186921142</v>
          </cell>
          <cell r="AQ177">
            <v>33.524459273562968</v>
          </cell>
          <cell r="AR177">
            <v>15.144472374990798</v>
          </cell>
          <cell r="AS177">
            <v>83.259140352036752</v>
          </cell>
        </row>
        <row r="178">
          <cell r="A178">
            <v>40025</v>
          </cell>
          <cell r="AA178">
            <v>180.05854055555386</v>
          </cell>
          <cell r="AM178">
            <v>91.870041213495028</v>
          </cell>
          <cell r="AN178">
            <v>-11.20413808199379</v>
          </cell>
          <cell r="AO178">
            <v>93.696041056389049</v>
          </cell>
          <cell r="AP178">
            <v>119.67115398835284</v>
          </cell>
          <cell r="AQ178">
            <v>38.543492569801259</v>
          </cell>
          <cell r="AR178">
            <v>14.80003235141713</v>
          </cell>
          <cell r="AS178">
            <v>88.556551742632792</v>
          </cell>
        </row>
        <row r="179">
          <cell r="A179">
            <v>40056</v>
          </cell>
          <cell r="AA179">
            <v>190.16983011547967</v>
          </cell>
          <cell r="AM179">
            <v>83.849325018834861</v>
          </cell>
          <cell r="AN179">
            <v>-6.6672181484306066</v>
          </cell>
          <cell r="AO179">
            <v>91.083314916427355</v>
          </cell>
          <cell r="AP179">
            <v>125.78457294620864</v>
          </cell>
          <cell r="AQ179">
            <v>43.035441541816311</v>
          </cell>
          <cell r="AR179">
            <v>13.352241412216372</v>
          </cell>
          <cell r="AS179">
            <v>90.607722481884821</v>
          </cell>
        </row>
        <row r="180">
          <cell r="A180">
            <v>40086</v>
          </cell>
          <cell r="AA180">
            <v>200.99754634322181</v>
          </cell>
          <cell r="AM180">
            <v>79.511813582476407</v>
          </cell>
          <cell r="AN180">
            <v>-8.5377544018573985</v>
          </cell>
          <cell r="AO180">
            <v>90.444436488404961</v>
          </cell>
          <cell r="AP180">
            <v>131.77114793519041</v>
          </cell>
          <cell r="AQ180">
            <v>48.724246125173948</v>
          </cell>
          <cell r="AR180">
            <v>13.308871968406649</v>
          </cell>
          <cell r="AS180">
            <v>93.392601055437183</v>
          </cell>
        </row>
        <row r="181">
          <cell r="A181">
            <v>40117</v>
          </cell>
          <cell r="AA181">
            <v>195.40588482504916</v>
          </cell>
          <cell r="AM181">
            <v>78.992304525562361</v>
          </cell>
          <cell r="AN181">
            <v>-13.542934754992189</v>
          </cell>
          <cell r="AO181">
            <v>94.074895384194633</v>
          </cell>
          <cell r="AP181">
            <v>132.57720995516297</v>
          </cell>
          <cell r="AQ181">
            <v>43.226119799378282</v>
          </cell>
          <cell r="AR181">
            <v>14.733224542706154</v>
          </cell>
          <cell r="AS181">
            <v>90.996873502756841</v>
          </cell>
        </row>
        <row r="182">
          <cell r="A182">
            <v>40147</v>
          </cell>
          <cell r="AA182">
            <v>213.1253637174525</v>
          </cell>
          <cell r="AM182">
            <v>83.347530076365729</v>
          </cell>
          <cell r="AN182">
            <v>-13.617933904485028</v>
          </cell>
          <cell r="AO182">
            <v>99.527497614184199</v>
          </cell>
          <cell r="AP182">
            <v>139.10173223108376</v>
          </cell>
          <cell r="AQ182">
            <v>44.061068651659198</v>
          </cell>
          <cell r="AR182">
            <v>16.246740238633052</v>
          </cell>
          <cell r="AS182">
            <v>95.872465495993367</v>
          </cell>
        </row>
        <row r="183">
          <cell r="A183">
            <v>40178</v>
          </cell>
          <cell r="AA183">
            <v>219.17353668033695</v>
          </cell>
          <cell r="AM183">
            <v>93.919897294211978</v>
          </cell>
          <cell r="AN183">
            <v>-14.3821967906091</v>
          </cell>
          <cell r="AO183">
            <v>106.61352877876601</v>
          </cell>
          <cell r="AP183">
            <v>137.83825761146358</v>
          </cell>
          <cell r="AQ183">
            <v>51.298031635758903</v>
          </cell>
          <cell r="AR183">
            <v>16.013735976930747</v>
          </cell>
          <cell r="AS183">
            <v>102.01376103496898</v>
          </cell>
        </row>
        <row r="184">
          <cell r="A184">
            <v>40209</v>
          </cell>
          <cell r="AA184">
            <v>207.69168362385949</v>
          </cell>
          <cell r="AM184">
            <v>87.964291625099179</v>
          </cell>
          <cell r="AN184">
            <v>-9.0491432667990352</v>
          </cell>
          <cell r="AO184">
            <v>108.18680587753158</v>
          </cell>
          <cell r="AP184">
            <v>144.31893920064698</v>
          </cell>
          <cell r="AQ184">
            <v>50.048281160531459</v>
          </cell>
          <cell r="AR184">
            <v>15.221820547574424</v>
          </cell>
          <cell r="AS184">
            <v>101.83367925982765</v>
          </cell>
        </row>
        <row r="185">
          <cell r="A185">
            <v>40237</v>
          </cell>
          <cell r="AA185">
            <v>217.22311044581249</v>
          </cell>
          <cell r="AM185">
            <v>98.38634955331645</v>
          </cell>
          <cell r="AN185">
            <v>-10.352818780644839</v>
          </cell>
          <cell r="AO185">
            <v>106.13457939862059</v>
          </cell>
          <cell r="AP185">
            <v>147.24148986300395</v>
          </cell>
          <cell r="AQ185">
            <v>55.055890189014718</v>
          </cell>
          <cell r="AR185">
            <v>14.414383058656227</v>
          </cell>
          <cell r="AS185">
            <v>105.76326815196336</v>
          </cell>
        </row>
        <row r="186">
          <cell r="A186">
            <v>40268</v>
          </cell>
          <cell r="AA186">
            <v>236.36590732335401</v>
          </cell>
          <cell r="AM186">
            <v>108.01561373827064</v>
          </cell>
          <cell r="AN186">
            <v>-9.9561715159026107</v>
          </cell>
          <cell r="AO186">
            <v>103.29566817890901</v>
          </cell>
          <cell r="AP186">
            <v>153.21038961929884</v>
          </cell>
          <cell r="AQ186">
            <v>61.398938021673899</v>
          </cell>
          <cell r="AR186">
            <v>14.165661178538187</v>
          </cell>
          <cell r="AS186">
            <v>111.67861239840261</v>
          </cell>
        </row>
        <row r="187">
          <cell r="A187">
            <v>40298</v>
          </cell>
          <cell r="AA187">
            <v>241.67635135840288</v>
          </cell>
          <cell r="AM187">
            <v>112.54208792974612</v>
          </cell>
          <cell r="AN187">
            <v>-9.1246614751834727</v>
          </cell>
          <cell r="AO187">
            <v>101.31165965795265</v>
          </cell>
          <cell r="AP187">
            <v>158.30378459768917</v>
          </cell>
          <cell r="AQ187">
            <v>66.930936322263406</v>
          </cell>
          <cell r="AR187">
            <v>13.574972817448455</v>
          </cell>
          <cell r="AS187">
            <v>115.40703606469151</v>
          </cell>
        </row>
        <row r="188">
          <cell r="A188">
            <v>40329</v>
          </cell>
          <cell r="AA188">
            <v>214.39322136135331</v>
          </cell>
          <cell r="AM188">
            <v>103.29129330875162</v>
          </cell>
          <cell r="AN188">
            <v>-8.1887039780186797</v>
          </cell>
          <cell r="AO188">
            <v>105.47524536005864</v>
          </cell>
          <cell r="AP188">
            <v>152.57082631290541</v>
          </cell>
          <cell r="AQ188">
            <v>62.54171461563628</v>
          </cell>
          <cell r="AR188">
            <v>12.254145382806925</v>
          </cell>
          <cell r="AS188">
            <v>109.64652435275724</v>
          </cell>
        </row>
        <row r="189">
          <cell r="A189">
            <v>40359</v>
          </cell>
          <cell r="AA189">
            <v>197.93530213088491</v>
          </cell>
          <cell r="AM189">
            <v>89.17788046767987</v>
          </cell>
          <cell r="AN189">
            <v>-9.2901440378010989</v>
          </cell>
          <cell r="AO189">
            <v>116.43750622961045</v>
          </cell>
          <cell r="AP189">
            <v>148.3601229544301</v>
          </cell>
          <cell r="AQ189">
            <v>57.225660990272956</v>
          </cell>
          <cell r="AR189">
            <v>12.391413199997587</v>
          </cell>
          <cell r="AS189">
            <v>105.04052394960235</v>
          </cell>
        </row>
        <row r="190">
          <cell r="A190">
            <v>40390</v>
          </cell>
          <cell r="AA190">
            <v>218.80954320408108</v>
          </cell>
          <cell r="AM190">
            <v>99.999924827198527</v>
          </cell>
          <cell r="AN190">
            <v>-9.7185517116633946</v>
          </cell>
          <cell r="AO190">
            <v>116.3044474552139</v>
          </cell>
          <cell r="AP190">
            <v>161.01605716789362</v>
          </cell>
          <cell r="AQ190">
            <v>61.488462272028201</v>
          </cell>
          <cell r="AR190">
            <v>12.891405519222843</v>
          </cell>
          <cell r="AS190">
            <v>112.13021462905783</v>
          </cell>
        </row>
        <row r="191">
          <cell r="A191">
            <v>40421</v>
          </cell>
          <cell r="AA191">
            <v>204.41714142376742</v>
          </cell>
          <cell r="AM191">
            <v>89.744468033041699</v>
          </cell>
          <cell r="AN191">
            <v>-9.7771428747930713</v>
          </cell>
          <cell r="AO191">
            <v>128.02276918313271</v>
          </cell>
          <cell r="AP191">
            <v>163.72724865483167</v>
          </cell>
          <cell r="AQ191">
            <v>58.368399155266303</v>
          </cell>
          <cell r="AR191">
            <v>14.110220978185964</v>
          </cell>
          <cell r="AS191">
            <v>111.20249045419297</v>
          </cell>
        </row>
        <row r="192">
          <cell r="A192">
            <v>40451</v>
          </cell>
          <cell r="AA192">
            <v>231.58475788498913</v>
          </cell>
          <cell r="AM192">
            <v>107.91615785513028</v>
          </cell>
          <cell r="AN192">
            <v>-14.136559192339234</v>
          </cell>
          <cell r="AO192">
            <v>124.55826532205168</v>
          </cell>
          <cell r="AP192">
            <v>178.28435857809637</v>
          </cell>
          <cell r="AQ192">
            <v>66.613076759150601</v>
          </cell>
          <cell r="AR192">
            <v>15.404129947795326</v>
          </cell>
          <cell r="AS192">
            <v>121.00677186527111</v>
          </cell>
        </row>
        <row r="193">
          <cell r="A193">
            <v>40482</v>
          </cell>
          <cell r="AA193">
            <v>244.20129265470661</v>
          </cell>
          <cell r="AM193">
            <v>116.0865660468985</v>
          </cell>
          <cell r="AN193">
            <v>-18.53289983619004</v>
          </cell>
          <cell r="AO193">
            <v>123.01920948521951</v>
          </cell>
          <cell r="AP193">
            <v>174.6048096817438</v>
          </cell>
          <cell r="AQ193">
            <v>69.028254623687758</v>
          </cell>
          <cell r="AR193">
            <v>16.435936442828506</v>
          </cell>
          <cell r="AS193">
            <v>122.98905820597207</v>
          </cell>
        </row>
        <row r="194">
          <cell r="A194">
            <v>40512</v>
          </cell>
          <cell r="AA194">
            <v>244.24541926042497</v>
          </cell>
          <cell r="AM194">
            <v>124.39505306910883</v>
          </cell>
          <cell r="AN194">
            <v>-20.085620137961655</v>
          </cell>
          <cell r="AO194">
            <v>116.3246195299912</v>
          </cell>
          <cell r="AP194">
            <v>172.79503026794379</v>
          </cell>
          <cell r="AQ194">
            <v>72.917529484712986</v>
          </cell>
          <cell r="AR194">
            <v>16.885889797938603</v>
          </cell>
          <cell r="AS194">
            <v>124.51727760432976</v>
          </cell>
        </row>
        <row r="195">
          <cell r="A195">
            <v>40543</v>
          </cell>
          <cell r="AA195">
            <v>267.25182257318619</v>
          </cell>
          <cell r="AM195">
            <v>123.16759097072907</v>
          </cell>
          <cell r="AN195">
            <v>-16.435552769384913</v>
          </cell>
          <cell r="AO195">
            <v>115.41705753345229</v>
          </cell>
          <cell r="AP195">
            <v>178.19033100036023</v>
          </cell>
          <cell r="AQ195">
            <v>78.486667807636536</v>
          </cell>
          <cell r="AR195">
            <v>16.619727876734942</v>
          </cell>
          <cell r="AS195">
            <v>129.50218364587107</v>
          </cell>
        </row>
        <row r="196">
          <cell r="A196">
            <v>40574</v>
          </cell>
          <cell r="AA196">
            <v>275.95627837108685</v>
          </cell>
          <cell r="AM196">
            <v>122.60399935377473</v>
          </cell>
          <cell r="AN196">
            <v>-13.796153993417818</v>
          </cell>
          <cell r="AO196">
            <v>105.18538913200621</v>
          </cell>
          <cell r="AP196">
            <v>167.6367717576299</v>
          </cell>
          <cell r="AQ196">
            <v>80.357942964219745</v>
          </cell>
          <cell r="AR196">
            <v>16.542367940014827</v>
          </cell>
          <cell r="AS196">
            <v>127.91703023933565</v>
          </cell>
        </row>
        <row r="197">
          <cell r="A197">
            <v>40602</v>
          </cell>
          <cell r="AA197">
            <v>288.83620210742981</v>
          </cell>
          <cell r="AM197">
            <v>130.82269786649795</v>
          </cell>
          <cell r="AN197">
            <v>-13.319213966575546</v>
          </cell>
          <cell r="AO197">
            <v>105.10460357791351</v>
          </cell>
          <cell r="AP197">
            <v>174.03010269151559</v>
          </cell>
          <cell r="AQ197">
            <v>85.090141480937973</v>
          </cell>
          <cell r="AR197">
            <v>17.78136539647349</v>
          </cell>
          <cell r="AS197">
            <v>133.83395172371809</v>
          </cell>
        </row>
        <row r="198">
          <cell r="A198">
            <v>40633</v>
          </cell>
          <cell r="AA198">
            <v>288.99088114862815</v>
          </cell>
          <cell r="AM198">
            <v>139.71200642277591</v>
          </cell>
          <cell r="AN198">
            <v>-14.302621448901959</v>
          </cell>
          <cell r="AO198">
            <v>111.33707309503234</v>
          </cell>
          <cell r="AP198">
            <v>178.23026396391623</v>
          </cell>
          <cell r="AQ198">
            <v>89.259372359623711</v>
          </cell>
          <cell r="AR198">
            <v>19.152571121443515</v>
          </cell>
          <cell r="AS198">
            <v>139.32973788722643</v>
          </cell>
        </row>
        <row r="199">
          <cell r="A199">
            <v>40663</v>
          </cell>
          <cell r="AA199">
            <v>300.51096279110908</v>
          </cell>
          <cell r="AM199">
            <v>141.53035844967889</v>
          </cell>
          <cell r="AN199">
            <v>-16.332448974404315</v>
          </cell>
          <cell r="AO199">
            <v>119.94943783938498</v>
          </cell>
          <cell r="AP199">
            <v>186.46382886632324</v>
          </cell>
          <cell r="AQ199">
            <v>92.178310888654693</v>
          </cell>
          <cell r="AR199">
            <v>20.759312070734865</v>
          </cell>
          <cell r="AS199">
            <v>144.79569545226542</v>
          </cell>
        </row>
        <row r="200">
          <cell r="A200">
            <v>40694</v>
          </cell>
          <cell r="AA200">
            <v>295.97733889669883</v>
          </cell>
          <cell r="AM200">
            <v>135.77907349833799</v>
          </cell>
          <cell r="AN200">
            <v>-18.827025229608239</v>
          </cell>
          <cell r="AO200">
            <v>134.47059272981426</v>
          </cell>
          <cell r="AP200">
            <v>192.57430184104203</v>
          </cell>
          <cell r="AQ200">
            <v>92.164096652451946</v>
          </cell>
          <cell r="AR200">
            <v>21.377588330378984</v>
          </cell>
          <cell r="AS200">
            <v>146.79576116173484</v>
          </cell>
        </row>
        <row r="201">
          <cell r="A201">
            <v>40724</v>
          </cell>
          <cell r="AA201">
            <v>289.37675303689588</v>
          </cell>
          <cell r="AM201">
            <v>139.70141501147208</v>
          </cell>
          <cell r="AN201">
            <v>-20.200113586323596</v>
          </cell>
          <cell r="AO201">
            <v>134.59143883604037</v>
          </cell>
          <cell r="AP201">
            <v>194.02923956103899</v>
          </cell>
          <cell r="AQ201">
            <v>89.487318231919886</v>
          </cell>
          <cell r="AR201">
            <v>21.623863446415271</v>
          </cell>
          <cell r="AS201">
            <v>146.02947178732336</v>
          </cell>
        </row>
        <row r="202">
          <cell r="A202">
            <v>40755</v>
          </cell>
          <cell r="AA202">
            <v>281.45893251459182</v>
          </cell>
          <cell r="AM202">
            <v>139.37328774565827</v>
          </cell>
          <cell r="AN202">
            <v>-25.442812660145364</v>
          </cell>
          <cell r="AO202">
            <v>130.14476276016524</v>
          </cell>
          <cell r="AP202">
            <v>180.07732802301911</v>
          </cell>
          <cell r="AQ202">
            <v>83.881077240516191</v>
          </cell>
          <cell r="AR202">
            <v>22.034187213991657</v>
          </cell>
          <cell r="AS202">
            <v>139.2371388473706</v>
          </cell>
        </row>
        <row r="203">
          <cell r="A203">
            <v>40786</v>
          </cell>
          <cell r="AA203">
            <v>260.73735852842742</v>
          </cell>
          <cell r="AM203">
            <v>126.41165246637382</v>
          </cell>
          <cell r="AN203">
            <v>-26.715843355364711</v>
          </cell>
          <cell r="AO203">
            <v>151.54953232099956</v>
          </cell>
          <cell r="AP203">
            <v>192.60687411870458</v>
          </cell>
          <cell r="AQ203">
            <v>74.706779137982025</v>
          </cell>
          <cell r="AR203">
            <v>24.227969652003381</v>
          </cell>
          <cell r="AS203">
            <v>138.52919486458012</v>
          </cell>
        </row>
        <row r="204">
          <cell r="A204">
            <v>40816</v>
          </cell>
          <cell r="AA204">
            <v>235.37795510870922</v>
          </cell>
          <cell r="AM204">
            <v>113.81484069443212</v>
          </cell>
          <cell r="AN204">
            <v>-26.382601134170045</v>
          </cell>
          <cell r="AO204">
            <v>165.88810785787405</v>
          </cell>
          <cell r="AP204">
            <v>187.80259806605534</v>
          </cell>
          <cell r="AQ204">
            <v>63.751714347982215</v>
          </cell>
          <cell r="AR204">
            <v>24.658215305156261</v>
          </cell>
          <cell r="AS204">
            <v>131.9914080023687</v>
          </cell>
        </row>
        <row r="205">
          <cell r="A205">
            <v>40847</v>
          </cell>
          <cell r="AA205">
            <v>272.03245149420087</v>
          </cell>
          <cell r="AM205">
            <v>124.30555386957747</v>
          </cell>
          <cell r="AN205">
            <v>-28.080514923592887</v>
          </cell>
          <cell r="AO205">
            <v>158.87708289124981</v>
          </cell>
          <cell r="AP205">
            <v>197.39747185343418</v>
          </cell>
          <cell r="AQ205">
            <v>75.576083372166011</v>
          </cell>
          <cell r="AR205">
            <v>24.851474664507634</v>
          </cell>
          <cell r="AS205">
            <v>141.52331743028998</v>
          </cell>
        </row>
        <row r="206">
          <cell r="A206">
            <v>40877</v>
          </cell>
          <cell r="AA206">
            <v>271.21025977639869</v>
          </cell>
          <cell r="AM206">
            <v>125.93940712755102</v>
          </cell>
          <cell r="AN206">
            <v>-28.341737410794451</v>
          </cell>
          <cell r="AO206">
            <v>165.82639536348751</v>
          </cell>
          <cell r="AP206">
            <v>210.3136718272321</v>
          </cell>
          <cell r="AQ206">
            <v>75.541598737127458</v>
          </cell>
          <cell r="AR206">
            <v>26.51496018816357</v>
          </cell>
          <cell r="AS206">
            <v>145.69100523502084</v>
          </cell>
        </row>
        <row r="207">
          <cell r="A207">
            <v>40908</v>
          </cell>
          <cell r="AA207">
            <v>275.00740664467747</v>
          </cell>
          <cell r="AM207">
            <v>123.23559180672737</v>
          </cell>
          <cell r="AN207">
            <v>-25.89161408045851</v>
          </cell>
          <cell r="AO207">
            <v>178.99203458079165</v>
          </cell>
          <cell r="AP207">
            <v>215.85853246298615</v>
          </cell>
          <cell r="AQ207">
            <v>74.127000287775388</v>
          </cell>
          <cell r="AR207">
            <v>26.9972623366547</v>
          </cell>
          <cell r="AS207">
            <v>148.73096130957106</v>
          </cell>
        </row>
        <row r="208">
          <cell r="A208">
            <v>40939</v>
          </cell>
          <cell r="AA208">
            <v>291.81351357642137</v>
          </cell>
          <cell r="AM208">
            <v>128.17485212369644</v>
          </cell>
          <cell r="AN208">
            <v>-25.55418054886087</v>
          </cell>
          <cell r="AO208">
            <v>159.40462885431936</v>
          </cell>
          <cell r="AP208">
            <v>215.40257236526003</v>
          </cell>
          <cell r="AQ208">
            <v>80.478037141609178</v>
          </cell>
          <cell r="AR208">
            <v>26.688649714797492</v>
          </cell>
          <cell r="AS208">
            <v>150.23479237314751</v>
          </cell>
        </row>
        <row r="209">
          <cell r="A209">
            <v>40968</v>
          </cell>
          <cell r="AA209">
            <v>308.756313530493</v>
          </cell>
          <cell r="AM209">
            <v>140.71206457928099</v>
          </cell>
          <cell r="AN209">
            <v>-27.230925243010745</v>
          </cell>
          <cell r="AO209">
            <v>152.90851513559517</v>
          </cell>
          <cell r="AP209">
            <v>212.23446932077547</v>
          </cell>
          <cell r="AQ209">
            <v>84.36523639543725</v>
          </cell>
          <cell r="AR209">
            <v>28.573412463877389</v>
          </cell>
          <cell r="AS209">
            <v>154.30159453929838</v>
          </cell>
        </row>
        <row r="210">
          <cell r="A210">
            <v>40999</v>
          </cell>
          <cell r="AA210">
            <v>322.20815680373067</v>
          </cell>
          <cell r="AM210">
            <v>153.5373926055492</v>
          </cell>
          <cell r="AN210">
            <v>-27.821242456766811</v>
          </cell>
          <cell r="AO210">
            <v>155.34673153014984</v>
          </cell>
          <cell r="AP210">
            <v>217.02348510485427</v>
          </cell>
          <cell r="AQ210">
            <v>84.441132205179514</v>
          </cell>
          <cell r="AR210">
            <v>29.290205844313277</v>
          </cell>
          <cell r="AS210">
            <v>158.84751248677156</v>
          </cell>
        </row>
        <row r="211">
          <cell r="A211">
            <v>41029</v>
          </cell>
          <cell r="AA211">
            <v>319.55799842428934</v>
          </cell>
          <cell r="AM211">
            <v>164.28512426465733</v>
          </cell>
          <cell r="AN211">
            <v>-30.411815711242241</v>
          </cell>
          <cell r="AO211">
            <v>164.32804659550715</v>
          </cell>
          <cell r="AP211">
            <v>224.35294694939495</v>
          </cell>
          <cell r="AQ211">
            <v>84.987417251681933</v>
          </cell>
          <cell r="AR211">
            <v>30.199988790462015</v>
          </cell>
          <cell r="AS211">
            <v>163.22919347529381</v>
          </cell>
        </row>
        <row r="212">
          <cell r="A212">
            <v>41060</v>
          </cell>
          <cell r="AA212">
            <v>294.34226902839066</v>
          </cell>
          <cell r="AM212">
            <v>167.34570029956626</v>
          </cell>
          <cell r="AN212">
            <v>-31.167391232666148</v>
          </cell>
          <cell r="AO212">
            <v>180.47088751505225</v>
          </cell>
          <cell r="AP212">
            <v>226.80339804489063</v>
          </cell>
          <cell r="AQ212">
            <v>77.499773426284889</v>
          </cell>
          <cell r="AR212">
            <v>30.615451411487442</v>
          </cell>
          <cell r="AS212">
            <v>161.96814447353177</v>
          </cell>
        </row>
        <row r="213">
          <cell r="A213">
            <v>41090</v>
          </cell>
          <cell r="AA213">
            <v>310.59003806535225</v>
          </cell>
          <cell r="AM213">
            <v>165.17765125215476</v>
          </cell>
          <cell r="AN213">
            <v>-30.326547474754364</v>
          </cell>
          <cell r="AO213">
            <v>188.11902109665198</v>
          </cell>
          <cell r="AP213">
            <v>232.90382896355857</v>
          </cell>
          <cell r="AQ213">
            <v>78.739704349622201</v>
          </cell>
          <cell r="AR213">
            <v>31.262651634636569</v>
          </cell>
          <cell r="AS213">
            <v>166.02464021973827</v>
          </cell>
        </row>
        <row r="214">
          <cell r="A214">
            <v>41121</v>
          </cell>
          <cell r="AA214">
            <v>316.29272310404195</v>
          </cell>
          <cell r="AM214">
            <v>165.77639811243165</v>
          </cell>
          <cell r="AN214">
            <v>-32.753072410260756</v>
          </cell>
          <cell r="AO214">
            <v>195.01054034287057</v>
          </cell>
          <cell r="AP214">
            <v>237.67046739449569</v>
          </cell>
          <cell r="AQ214">
            <v>76.274518599244118</v>
          </cell>
          <cell r="AR214">
            <v>32.705837857813123</v>
          </cell>
          <cell r="AS214">
            <v>167.45604227338333</v>
          </cell>
        </row>
        <row r="215">
          <cell r="A215">
            <v>41152</v>
          </cell>
          <cell r="AA215">
            <v>325.66880084796964</v>
          </cell>
          <cell r="AM215">
            <v>164.32618097137237</v>
          </cell>
          <cell r="AN215">
            <v>-33.737916260449595</v>
          </cell>
          <cell r="AO215">
            <v>180.39314841814911</v>
          </cell>
          <cell r="AP215">
            <v>237.36178547578737</v>
          </cell>
          <cell r="AQ215">
            <v>80.853188500979229</v>
          </cell>
          <cell r="AR215">
            <v>33.110734126170598</v>
          </cell>
          <cell r="AS215">
            <v>167.48253274939697</v>
          </cell>
        </row>
        <row r="216">
          <cell r="A216">
            <v>41182</v>
          </cell>
          <cell r="AA216">
            <v>336.66880629884258</v>
          </cell>
          <cell r="AM216">
            <v>166.44394694777611</v>
          </cell>
          <cell r="AN216">
            <v>-32.464488481198998</v>
          </cell>
          <cell r="AO216">
            <v>179.75334774661587</v>
          </cell>
          <cell r="AP216">
            <v>243.98208306870276</v>
          </cell>
          <cell r="AQ216">
            <v>82.051915302221346</v>
          </cell>
          <cell r="AR216">
            <v>33.38996414068103</v>
          </cell>
          <cell r="AS216">
            <v>170.4926059191543</v>
          </cell>
        </row>
        <row r="217">
          <cell r="A217">
            <v>41213</v>
          </cell>
          <cell r="AA217">
            <v>328.60597879181819</v>
          </cell>
          <cell r="AM217">
            <v>162.42648631854604</v>
          </cell>
          <cell r="AN217">
            <v>-27.128584983899543</v>
          </cell>
          <cell r="AO217">
            <v>187.32051019957237</v>
          </cell>
          <cell r="AP217">
            <v>250.03222589586733</v>
          </cell>
          <cell r="AQ217">
            <v>84.082250188497284</v>
          </cell>
          <cell r="AR217">
            <v>31.92861339403305</v>
          </cell>
          <cell r="AS217">
            <v>172.85272300626906</v>
          </cell>
        </row>
        <row r="218">
          <cell r="A218">
            <v>41243</v>
          </cell>
          <cell r="AA218">
            <v>331.09236493538742</v>
          </cell>
          <cell r="AM218">
            <v>164.88639177223899</v>
          </cell>
          <cell r="AN218">
            <v>-28.966304102293293</v>
          </cell>
          <cell r="AO218">
            <v>183.34364354529282</v>
          </cell>
          <cell r="AP218">
            <v>260.75790764026021</v>
          </cell>
          <cell r="AQ218">
            <v>87.570061262139518</v>
          </cell>
          <cell r="AR218">
            <v>32.802700453069178</v>
          </cell>
          <cell r="AS218">
            <v>175.9328806968216</v>
          </cell>
        </row>
        <row r="219">
          <cell r="A219">
            <v>41274</v>
          </cell>
          <cell r="AA219">
            <v>335.02164251406401</v>
          </cell>
          <cell r="AM219">
            <v>149.5541930435997</v>
          </cell>
          <cell r="AN219">
            <v>-24.170129775195164</v>
          </cell>
          <cell r="AO219">
            <v>176.04780963254979</v>
          </cell>
          <cell r="AP219">
            <v>255.95959693420133</v>
          </cell>
          <cell r="AQ219">
            <v>91.964107488234674</v>
          </cell>
          <cell r="AR219">
            <v>30.90147185077538</v>
          </cell>
          <cell r="AS219">
            <v>173.70614731685458</v>
          </cell>
        </row>
        <row r="220">
          <cell r="A220">
            <v>41305</v>
          </cell>
          <cell r="AA220">
            <v>357.55358848807998</v>
          </cell>
          <cell r="AM220">
            <v>147.83834954037297</v>
          </cell>
          <cell r="AN220">
            <v>-19.999562296622571</v>
          </cell>
          <cell r="AO220">
            <v>184.3390012150968</v>
          </cell>
          <cell r="AP220">
            <v>268.33733604146664</v>
          </cell>
          <cell r="AQ220">
            <v>101.61126029924989</v>
          </cell>
          <cell r="AR220">
            <v>31.519586456156645</v>
          </cell>
          <cell r="AS220">
            <v>183.63193767767228</v>
          </cell>
        </row>
        <row r="221">
          <cell r="A221">
            <v>41333</v>
          </cell>
          <cell r="AA221">
            <v>363.76483269644683</v>
          </cell>
          <cell r="AM221">
            <v>153.35524226904369</v>
          </cell>
          <cell r="AN221">
            <v>-20.26125314465628</v>
          </cell>
          <cell r="AO221">
            <v>195.6053368176859</v>
          </cell>
          <cell r="AP221">
            <v>280.30102139056299</v>
          </cell>
          <cell r="AQ221">
            <v>103.11902622531647</v>
          </cell>
          <cell r="AR221">
            <v>31.530044456380296</v>
          </cell>
          <cell r="AS221">
            <v>189.28423639795341</v>
          </cell>
        </row>
        <row r="222">
          <cell r="A222">
            <v>41364</v>
          </cell>
          <cell r="AA222">
            <v>381.15754434651149</v>
          </cell>
          <cell r="AM222">
            <v>160.97681402562273</v>
          </cell>
          <cell r="AN222">
            <v>-21.132702500331447</v>
          </cell>
          <cell r="AO222">
            <v>210.3448544573331</v>
          </cell>
          <cell r="AP222">
            <v>296.30920271070795</v>
          </cell>
          <cell r="AQ222">
            <v>109.10136453711186</v>
          </cell>
          <cell r="AR222">
            <v>32.281074401852123</v>
          </cell>
          <cell r="AS222">
            <v>199.36984793106831</v>
          </cell>
        </row>
        <row r="223">
          <cell r="A223">
            <v>41394</v>
          </cell>
          <cell r="AA223">
            <v>390.42781429041793</v>
          </cell>
          <cell r="AM223">
            <v>163.57081112730748</v>
          </cell>
          <cell r="AN223">
            <v>-22.171241921758224</v>
          </cell>
          <cell r="AO223">
            <v>227.62544146765924</v>
          </cell>
          <cell r="AP223">
            <v>303.38905845741488</v>
          </cell>
          <cell r="AQ223">
            <v>107.75152870650146</v>
          </cell>
          <cell r="AR223">
            <v>33.245353507100475</v>
          </cell>
          <cell r="AS223">
            <v>204.12695492153841</v>
          </cell>
        </row>
        <row r="224">
          <cell r="A224">
            <v>41425</v>
          </cell>
          <cell r="AA224">
            <v>401.89985267951795</v>
          </cell>
          <cell r="AM224">
            <v>169.13864152360384</v>
          </cell>
          <cell r="AN224">
            <v>-21.996756017247662</v>
          </cell>
          <cell r="AO224">
            <v>191.49602871843149</v>
          </cell>
          <cell r="AP224">
            <v>297.70759662826117</v>
          </cell>
          <cell r="AQ224">
            <v>111.83986566772177</v>
          </cell>
          <cell r="AR224">
            <v>33.250179735054559</v>
          </cell>
          <cell r="AS224">
            <v>200.96051885851051</v>
          </cell>
        </row>
        <row r="225">
          <cell r="A225">
            <v>41455</v>
          </cell>
          <cell r="AA225">
            <v>395.15993993785526</v>
          </cell>
          <cell r="AM225">
            <v>166.99004547490142</v>
          </cell>
          <cell r="AN225">
            <v>-19.669840191252547</v>
          </cell>
          <cell r="AO225">
            <v>202.42557805467686</v>
          </cell>
          <cell r="AP225">
            <v>297.68035156568726</v>
          </cell>
          <cell r="AQ225">
            <v>109.99899016032188</v>
          </cell>
          <cell r="AR225">
            <v>32.147132660427332</v>
          </cell>
          <cell r="AS225">
            <v>201.16563596112587</v>
          </cell>
        </row>
        <row r="226">
          <cell r="A226">
            <v>41486</v>
          </cell>
          <cell r="AA226">
            <v>420.35575735364114</v>
          </cell>
          <cell r="AM226">
            <v>174.08238293780369</v>
          </cell>
          <cell r="AN226">
            <v>-20.582092918919557</v>
          </cell>
          <cell r="AO226">
            <v>206.79650426769365</v>
          </cell>
          <cell r="AP226">
            <v>318.44532728030345</v>
          </cell>
          <cell r="AQ226">
            <v>117.98509986705017</v>
          </cell>
          <cell r="AR226">
            <v>33.30093482063063</v>
          </cell>
          <cell r="AS226">
            <v>211.73065004445414</v>
          </cell>
        </row>
        <row r="227">
          <cell r="A227">
            <v>41517</v>
          </cell>
          <cell r="AA227">
            <v>405.28542205146789</v>
          </cell>
          <cell r="AM227">
            <v>165.96695649955427</v>
          </cell>
          <cell r="AN227">
            <v>-23.454831626747477</v>
          </cell>
          <cell r="AO227">
            <v>186.71695368012706</v>
          </cell>
          <cell r="AP227">
            <v>301.36601073051838</v>
          </cell>
          <cell r="AQ227">
            <v>114.35656746523034</v>
          </cell>
          <cell r="AR227">
            <v>32.91172635675386</v>
          </cell>
          <cell r="AS227">
            <v>200.89708659649307</v>
          </cell>
        </row>
        <row r="228">
          <cell r="A228">
            <v>41547</v>
          </cell>
          <cell r="AA228">
            <v>421.13092024429091</v>
          </cell>
          <cell r="AM228">
            <v>173.08835843885458</v>
          </cell>
          <cell r="AN228">
            <v>-27.391694044987332</v>
          </cell>
          <cell r="AO228">
            <v>184.56936571396068</v>
          </cell>
          <cell r="AP228">
            <v>314.89778973789601</v>
          </cell>
          <cell r="AQ228">
            <v>122.40145847308457</v>
          </cell>
          <cell r="AR228">
            <v>34.259069037620066</v>
          </cell>
          <cell r="AS228">
            <v>207.97260590899896</v>
          </cell>
        </row>
        <row r="229">
          <cell r="A229">
            <v>41578</v>
          </cell>
          <cell r="AA229">
            <v>445.08616215989639</v>
          </cell>
          <cell r="AM229">
            <v>175.38265820110473</v>
          </cell>
          <cell r="AN229">
            <v>-29.758336416796055</v>
          </cell>
          <cell r="AO229">
            <v>192.89624223945827</v>
          </cell>
          <cell r="AP229">
            <v>333.74989306525049</v>
          </cell>
          <cell r="AQ229">
            <v>125.63815992041231</v>
          </cell>
          <cell r="AR229">
            <v>36.39425012850748</v>
          </cell>
          <cell r="AS229">
            <v>216.22488984471931</v>
          </cell>
        </row>
        <row r="230">
          <cell r="A230">
            <v>41608</v>
          </cell>
          <cell r="AA230">
            <v>461.69711786555706</v>
          </cell>
          <cell r="AM230">
            <v>193.57128312834698</v>
          </cell>
          <cell r="AN230">
            <v>-31.843076772062432</v>
          </cell>
          <cell r="AO230">
            <v>185.09797721417306</v>
          </cell>
          <cell r="AP230">
            <v>333.55919809902196</v>
          </cell>
          <cell r="AQ230">
            <v>125.98422936584089</v>
          </cell>
          <cell r="AR230">
            <v>37.605030874042598</v>
          </cell>
          <cell r="AS230">
            <v>219.56482586597997</v>
          </cell>
        </row>
        <row r="231">
          <cell r="A231">
            <v>41639</v>
          </cell>
          <cell r="AA231">
            <v>475.91709827115324</v>
          </cell>
          <cell r="AM231">
            <v>192.34191921984598</v>
          </cell>
          <cell r="AN231">
            <v>-33.652074031509301</v>
          </cell>
          <cell r="AO231">
            <v>179.28974740053593</v>
          </cell>
          <cell r="AP231">
            <v>338.07218752808967</v>
          </cell>
          <cell r="AQ231">
            <v>130.93017234937528</v>
          </cell>
          <cell r="AR231">
            <v>38.472462173867257</v>
          </cell>
          <cell r="AS231">
            <v>222.04612807302192</v>
          </cell>
        </row>
        <row r="232">
          <cell r="A232">
            <v>41670</v>
          </cell>
          <cell r="AA232">
            <v>456.00528292381659</v>
          </cell>
          <cell r="AM232">
            <v>187.05191940921134</v>
          </cell>
          <cell r="AN232">
            <v>-35.446910698475904</v>
          </cell>
          <cell r="AO232">
            <v>180.40816487264806</v>
          </cell>
          <cell r="AP232">
            <v>315.99478669223765</v>
          </cell>
          <cell r="AQ232">
            <v>131.24077932284456</v>
          </cell>
          <cell r="AR232">
            <v>34.414146470798613</v>
          </cell>
          <cell r="AS232">
            <v>214.07590030816095</v>
          </cell>
        </row>
        <row r="233">
          <cell r="A233">
            <v>41698</v>
          </cell>
          <cell r="AA233">
            <v>481.43913298535529</v>
          </cell>
          <cell r="AM233">
            <v>194.80151788946102</v>
          </cell>
          <cell r="AN233">
            <v>-40.875546347883073</v>
          </cell>
          <cell r="AO233">
            <v>182.43583505154243</v>
          </cell>
          <cell r="AP233">
            <v>332.10964714773684</v>
          </cell>
          <cell r="AQ233">
            <v>140.24160180140655</v>
          </cell>
          <cell r="AR233">
            <v>37.07023192949643</v>
          </cell>
          <cell r="AS233">
            <v>223.72407031046373</v>
          </cell>
        </row>
        <row r="234">
          <cell r="A234">
            <v>41729</v>
          </cell>
          <cell r="AA234">
            <v>486.32653590549023</v>
          </cell>
          <cell r="AM234">
            <v>183.37413223757551</v>
          </cell>
          <cell r="AN234">
            <v>-31.816084394619224</v>
          </cell>
          <cell r="AO234">
            <v>193.63617367074221</v>
          </cell>
          <cell r="AP234">
            <v>336.74708651902552</v>
          </cell>
          <cell r="AQ234">
            <v>138.82064320011722</v>
          </cell>
          <cell r="AR234">
            <v>36.84406367029024</v>
          </cell>
          <cell r="AS234">
            <v>226.3558105223409</v>
          </cell>
        </row>
        <row r="235">
          <cell r="A235">
            <v>41759</v>
          </cell>
          <cell r="AA235">
            <v>490.66066165890368</v>
          </cell>
          <cell r="AM235">
            <v>169.91181838038619</v>
          </cell>
          <cell r="AN235">
            <v>-29.436197601139042</v>
          </cell>
          <cell r="AO235">
            <v>204.49478554462223</v>
          </cell>
          <cell r="AP235">
            <v>343.54744402874553</v>
          </cell>
          <cell r="AQ235">
            <v>134.42072020961848</v>
          </cell>
          <cell r="AR235">
            <v>38.356101013832273</v>
          </cell>
          <cell r="AS235">
            <v>226.8802726630737</v>
          </cell>
        </row>
        <row r="236">
          <cell r="A236">
            <v>41790</v>
          </cell>
          <cell r="AA236">
            <v>504.52588909675103</v>
          </cell>
          <cell r="AM236">
            <v>186.65149513858387</v>
          </cell>
          <cell r="AN236">
            <v>-36.164052917331787</v>
          </cell>
          <cell r="AO236">
            <v>198.92080298585552</v>
          </cell>
          <cell r="AP236">
            <v>344.97950063829114</v>
          </cell>
          <cell r="AQ236">
            <v>135.90811099017867</v>
          </cell>
          <cell r="AR236">
            <v>39.331561976995118</v>
          </cell>
          <cell r="AS236">
            <v>229.62797948308901</v>
          </cell>
        </row>
        <row r="237">
          <cell r="A237">
            <v>41820</v>
          </cell>
          <cell r="AA237">
            <v>517.01388265076719</v>
          </cell>
          <cell r="AM237">
            <v>186.33671505388941</v>
          </cell>
          <cell r="AN237">
            <v>-36.986760800867046</v>
          </cell>
          <cell r="AO237">
            <v>203.75126356901842</v>
          </cell>
          <cell r="AP237">
            <v>346.02651651387009</v>
          </cell>
          <cell r="AQ237">
            <v>145.03104975433322</v>
          </cell>
          <cell r="AR237">
            <v>39.450933061600296</v>
          </cell>
          <cell r="AS237">
            <v>234.99752152076633</v>
          </cell>
        </row>
        <row r="238">
          <cell r="A238">
            <v>41851</v>
          </cell>
          <cell r="AA238">
            <v>508.50470589651866</v>
          </cell>
          <cell r="AM238">
            <v>191.08066789175598</v>
          </cell>
          <cell r="AN238">
            <v>-37.330538007413566</v>
          </cell>
          <cell r="AO238">
            <v>181.07070815479813</v>
          </cell>
          <cell r="AP238">
            <v>328.6738211727918</v>
          </cell>
          <cell r="AQ238">
            <v>136.43902712866353</v>
          </cell>
          <cell r="AR238">
            <v>39.804652791234702</v>
          </cell>
          <cell r="AS238">
            <v>225.38967326204227</v>
          </cell>
        </row>
        <row r="239">
          <cell r="A239">
            <v>41882</v>
          </cell>
          <cell r="AA239">
            <v>532.84793665590894</v>
          </cell>
          <cell r="AM239">
            <v>199.09665720957719</v>
          </cell>
          <cell r="AN239">
            <v>-41.018625803097279</v>
          </cell>
          <cell r="AO239">
            <v>186.3778502164871</v>
          </cell>
          <cell r="AP239">
            <v>341.92110228770969</v>
          </cell>
          <cell r="AQ239">
            <v>144.32542089937087</v>
          </cell>
          <cell r="AR239">
            <v>40.664735447559536</v>
          </cell>
          <cell r="AS239">
            <v>234.16783381661651</v>
          </cell>
        </row>
        <row r="240">
          <cell r="A240">
            <v>41912</v>
          </cell>
          <cell r="AA240">
            <v>523.97313033142109</v>
          </cell>
          <cell r="AM240">
            <v>208.98377371588049</v>
          </cell>
          <cell r="AN240">
            <v>-42.482426526966151</v>
          </cell>
          <cell r="AO240">
            <v>188.20510286424781</v>
          </cell>
          <cell r="AP240">
            <v>349.57988423611539</v>
          </cell>
          <cell r="AQ240">
            <v>133.34097865625941</v>
          </cell>
          <cell r="AR240">
            <v>40.769277782258172</v>
          </cell>
          <cell r="AS240">
            <v>232.08271075804487</v>
          </cell>
        </row>
        <row r="241">
          <cell r="A241">
            <v>41943</v>
          </cell>
          <cell r="AA241">
            <v>539.21373643707909</v>
          </cell>
          <cell r="AM241">
            <v>202.78591435194085</v>
          </cell>
          <cell r="AN241">
            <v>-46.770015586693148</v>
          </cell>
          <cell r="AO241">
            <v>213.09268012214466</v>
          </cell>
          <cell r="AP241">
            <v>377.44917916852251</v>
          </cell>
          <cell r="AQ241">
            <v>138.59569225395157</v>
          </cell>
          <cell r="AR241">
            <v>42.674270618891541</v>
          </cell>
          <cell r="AS241">
            <v>242.77785962815699</v>
          </cell>
        </row>
        <row r="242">
          <cell r="A242">
            <v>41973</v>
          </cell>
          <cell r="AA242">
            <v>556.40519811443335</v>
          </cell>
          <cell r="AM242">
            <v>208.42401020625471</v>
          </cell>
          <cell r="AN242">
            <v>-50.426744994987871</v>
          </cell>
          <cell r="AO242">
            <v>220.23141310381493</v>
          </cell>
          <cell r="AP242">
            <v>399.99846086444188</v>
          </cell>
          <cell r="AQ242">
            <v>140.39303396605436</v>
          </cell>
          <cell r="AR242">
            <v>44.873524757999689</v>
          </cell>
          <cell r="AS242">
            <v>250.59019033102118</v>
          </cell>
        </row>
        <row r="243">
          <cell r="A243">
            <v>42004</v>
          </cell>
          <cell r="AA243">
            <v>554.75164777986333</v>
          </cell>
          <cell r="AM243">
            <v>199.77450425041707</v>
          </cell>
          <cell r="AN243">
            <v>-45.483640627658929</v>
          </cell>
          <cell r="AO243">
            <v>232.51190309421702</v>
          </cell>
          <cell r="AP243">
            <v>403.27285133298324</v>
          </cell>
          <cell r="AQ243">
            <v>141.86900875399866</v>
          </cell>
          <cell r="AR243">
            <v>43.783943725779665</v>
          </cell>
          <cell r="AS243">
            <v>252.80600440748515</v>
          </cell>
        </row>
        <row r="244">
          <cell r="A244">
            <v>42035</v>
          </cell>
          <cell r="AA244">
            <v>535.09652711483</v>
          </cell>
          <cell r="AM244">
            <v>202.99213076022636</v>
          </cell>
          <cell r="AN244">
            <v>-52.859609001943909</v>
          </cell>
          <cell r="AO244">
            <v>248.2368898606536</v>
          </cell>
          <cell r="AP244">
            <v>393.97439096264407</v>
          </cell>
          <cell r="AQ244">
            <v>143.3689003719615</v>
          </cell>
          <cell r="AR244">
            <v>44.767192778845299</v>
          </cell>
          <cell r="AS244">
            <v>252.64695533845838</v>
          </cell>
        </row>
        <row r="245">
          <cell r="A245">
            <v>42063</v>
          </cell>
          <cell r="AA245">
            <v>571.59647717290989</v>
          </cell>
          <cell r="AM245">
            <v>221.67889407250061</v>
          </cell>
          <cell r="AN245">
            <v>-57.407037454598481</v>
          </cell>
          <cell r="AO245">
            <v>225.17685774185566</v>
          </cell>
          <cell r="AP245">
            <v>406.47591662484285</v>
          </cell>
          <cell r="AQ245">
            <v>151.90066670155088</v>
          </cell>
          <cell r="AR245">
            <v>48.327856445050401</v>
          </cell>
          <cell r="AS245">
            <v>260.9064812864583</v>
          </cell>
        </row>
        <row r="246">
          <cell r="A246">
            <v>42094</v>
          </cell>
          <cell r="AA246">
            <v>560.97551468465895</v>
          </cell>
          <cell r="AM246">
            <v>220.94141357768058</v>
          </cell>
          <cell r="AN246">
            <v>-55.884738745278582</v>
          </cell>
          <cell r="AO246">
            <v>232.67211677126113</v>
          </cell>
          <cell r="AP246">
            <v>404.58714266994343</v>
          </cell>
          <cell r="AQ246">
            <v>157.70811084451054</v>
          </cell>
          <cell r="AR246">
            <v>46.515875199661139</v>
          </cell>
          <cell r="AS246">
            <v>262.76583359343863</v>
          </cell>
        </row>
        <row r="247">
          <cell r="A247">
            <v>42124</v>
          </cell>
          <cell r="AA247">
            <v>567.31638499213182</v>
          </cell>
          <cell r="AM247">
            <v>188.63893731109943</v>
          </cell>
          <cell r="AN247">
            <v>-53.156992575592767</v>
          </cell>
          <cell r="AO247">
            <v>208.64971315732771</v>
          </cell>
          <cell r="AP247">
            <v>389.13294117917962</v>
          </cell>
          <cell r="AQ247">
            <v>151.27042166389717</v>
          </cell>
          <cell r="AR247">
            <v>47.459331358165713</v>
          </cell>
          <cell r="AS247">
            <v>249.75185040070085</v>
          </cell>
        </row>
        <row r="248">
          <cell r="A248">
            <v>42155</v>
          </cell>
          <cell r="AA248">
            <v>575.89760658166108</v>
          </cell>
          <cell r="AM248">
            <v>206.40667400356278</v>
          </cell>
          <cell r="AN248">
            <v>-57.215482983427364</v>
          </cell>
          <cell r="AO248">
            <v>208.30739070394316</v>
          </cell>
          <cell r="AP248">
            <v>394.5882335618254</v>
          </cell>
          <cell r="AQ248">
            <v>154.99515344525591</v>
          </cell>
          <cell r="AR248">
            <v>47.414049467597039</v>
          </cell>
          <cell r="AS248">
            <v>254.77006023841375</v>
          </cell>
        </row>
        <row r="249">
          <cell r="A249">
            <v>42185</v>
          </cell>
          <cell r="AA249">
            <v>562.81351312369259</v>
          </cell>
          <cell r="AM249">
            <v>192.06663289066921</v>
          </cell>
          <cell r="AN249">
            <v>-56.290658641596792</v>
          </cell>
          <cell r="AO249">
            <v>205.71444113953817</v>
          </cell>
          <cell r="AP249">
            <v>388.75898319613873</v>
          </cell>
          <cell r="AQ249">
            <v>153.21676151750117</v>
          </cell>
          <cell r="AR249">
            <v>46.020314778794528</v>
          </cell>
          <cell r="AS249">
            <v>248.69714923765923</v>
          </cell>
        </row>
        <row r="250">
          <cell r="A250">
            <v>42216</v>
          </cell>
          <cell r="AA250">
            <v>576.70025159984971</v>
          </cell>
          <cell r="AM250">
            <v>211.6036564113233</v>
          </cell>
          <cell r="AN250">
            <v>-67.870184179304033</v>
          </cell>
          <cell r="AO250">
            <v>229.5061823752286</v>
          </cell>
          <cell r="AP250">
            <v>399.81228445794932</v>
          </cell>
          <cell r="AQ250">
            <v>149.40710821613322</v>
          </cell>
          <cell r="AR250">
            <v>46.312425323945718</v>
          </cell>
          <cell r="AS250">
            <v>254.78095858408869</v>
          </cell>
        </row>
        <row r="251">
          <cell r="A251">
            <v>42247</v>
          </cell>
          <cell r="AA251">
            <v>535.87235395987466</v>
          </cell>
          <cell r="AM251">
            <v>206.63930993254075</v>
          </cell>
          <cell r="AN251">
            <v>-63.422013972942523</v>
          </cell>
          <cell r="AO251">
            <v>225.88411070486575</v>
          </cell>
          <cell r="AP251">
            <v>387.98031072033132</v>
          </cell>
          <cell r="AQ251">
            <v>143.14482823198296</v>
          </cell>
          <cell r="AR251">
            <v>43.732198387880089</v>
          </cell>
          <cell r="AS251">
            <v>245.67700604189827</v>
          </cell>
        </row>
        <row r="252">
          <cell r="A252">
            <v>42277</v>
          </cell>
          <cell r="AA252">
            <v>520.13864636966844</v>
          </cell>
          <cell r="AM252">
            <v>211.87203639515837</v>
          </cell>
          <cell r="AN252">
            <v>-63.655320245787834</v>
          </cell>
          <cell r="AO252">
            <v>238.11831146771488</v>
          </cell>
          <cell r="AP252">
            <v>379.00302709268135</v>
          </cell>
          <cell r="AQ252">
            <v>134.51859244091719</v>
          </cell>
          <cell r="AR252">
            <v>44.33970179920874</v>
          </cell>
          <cell r="AS252">
            <v>242.99929782419406</v>
          </cell>
        </row>
        <row r="253">
          <cell r="A253">
            <v>42308</v>
          </cell>
          <cell r="AA253">
            <v>572.44988375940011</v>
          </cell>
          <cell r="AM253">
            <v>225.64399629363754</v>
          </cell>
          <cell r="AN253">
            <v>-75.235150118210413</v>
          </cell>
          <cell r="AO253">
            <v>244.26724676107654</v>
          </cell>
          <cell r="AP253">
            <v>399.93406990444191</v>
          </cell>
          <cell r="AQ253">
            <v>138.3472965621153</v>
          </cell>
          <cell r="AR253">
            <v>49.337417655357655</v>
          </cell>
          <cell r="AS253">
            <v>254.78129073309287</v>
          </cell>
        </row>
        <row r="254">
          <cell r="A254">
            <v>42338</v>
          </cell>
          <cell r="AA254">
            <v>574.44961522372375</v>
          </cell>
          <cell r="AM254">
            <v>226.65485513402757</v>
          </cell>
          <cell r="AN254">
            <v>-74.191116971058477</v>
          </cell>
          <cell r="AO254">
            <v>252.29264216441175</v>
          </cell>
          <cell r="AP254">
            <v>402.69840415426972</v>
          </cell>
          <cell r="AQ254">
            <v>140.4351616649237</v>
          </cell>
          <cell r="AR254">
            <v>48.342158381494272</v>
          </cell>
          <cell r="AS254">
            <v>257.47553184361686</v>
          </cell>
        </row>
        <row r="255">
          <cell r="A255">
            <v>42369</v>
          </cell>
          <cell r="AA255">
            <v>563.81226333737675</v>
          </cell>
          <cell r="AM255">
            <v>238.26161520958544</v>
          </cell>
          <cell r="AN255">
            <v>-73.641349251246766</v>
          </cell>
          <cell r="AO255">
            <v>261.93773111577332</v>
          </cell>
          <cell r="AP255">
            <v>404.05300212441909</v>
          </cell>
          <cell r="AQ255">
            <v>131.36906524067933</v>
          </cell>
          <cell r="AR255">
            <v>47.44311530383294</v>
          </cell>
          <cell r="AS255">
            <v>256.39273584012938</v>
          </cell>
        </row>
        <row r="256">
          <cell r="A256">
            <v>42400</v>
          </cell>
          <cell r="AA256">
            <v>530.87111081907005</v>
          </cell>
          <cell r="AM256">
            <v>228.31799512699376</v>
          </cell>
          <cell r="AN256">
            <v>-69.507501357129399</v>
          </cell>
          <cell r="AO256">
            <v>278.93969052958346</v>
          </cell>
          <cell r="AP256">
            <v>414.74069680271441</v>
          </cell>
          <cell r="AQ256">
            <v>119.63158194714592</v>
          </cell>
          <cell r="AR256">
            <v>48.364692291821285</v>
          </cell>
          <cell r="AS256">
            <v>253.17041229884467</v>
          </cell>
        </row>
        <row r="257">
          <cell r="A257">
            <v>42429</v>
          </cell>
          <cell r="AA257">
            <v>530.01993951635291</v>
          </cell>
          <cell r="AM257">
            <v>224.99728780687929</v>
          </cell>
          <cell r="AN257">
            <v>-65.553392703111399</v>
          </cell>
          <cell r="AO257">
            <v>289.17137511852582</v>
          </cell>
          <cell r="AP257">
            <v>435.85383827470719</v>
          </cell>
          <cell r="AQ257">
            <v>125.11826332788843</v>
          </cell>
          <cell r="AR257">
            <v>50.159320436510143</v>
          </cell>
          <cell r="AS257">
            <v>261.6544462484926</v>
          </cell>
        </row>
        <row r="258">
          <cell r="A258">
            <v>42460</v>
          </cell>
          <cell r="AA258">
            <v>572.7593581772511</v>
          </cell>
          <cell r="AM258">
            <v>225.58954371466348</v>
          </cell>
          <cell r="AN258">
            <v>-69.624933721043362</v>
          </cell>
          <cell r="AO258">
            <v>301.26769311914325</v>
          </cell>
          <cell r="AP258">
            <v>466.78932053277151</v>
          </cell>
          <cell r="AQ258">
            <v>139.56110246516801</v>
          </cell>
          <cell r="AR258">
            <v>52.526549542685245</v>
          </cell>
          <cell r="AS258">
            <v>277.92329253112348</v>
          </cell>
        </row>
        <row r="259">
          <cell r="A259">
            <v>42490</v>
          </cell>
          <cell r="AA259">
            <v>575.36744438109679</v>
          </cell>
          <cell r="AM259">
            <v>209.25360827122711</v>
          </cell>
          <cell r="AN259">
            <v>-59.505797926899049</v>
          </cell>
          <cell r="AO259">
            <v>291.80635258237612</v>
          </cell>
          <cell r="AP259">
            <v>473.43277423190091</v>
          </cell>
          <cell r="AQ259">
            <v>142.62635802703423</v>
          </cell>
          <cell r="AR259">
            <v>50.005272793293983</v>
          </cell>
          <cell r="AS259">
            <v>277.19232568734515</v>
          </cell>
        </row>
        <row r="260">
          <cell r="A260">
            <v>42521</v>
          </cell>
          <cell r="AA260">
            <v>587.49582802078146</v>
          </cell>
          <cell r="AM260">
            <v>222.06331134054824</v>
          </cell>
          <cell r="AN260">
            <v>-66.013089147066921</v>
          </cell>
          <cell r="AO260">
            <v>295.77744724956585</v>
          </cell>
          <cell r="AP260">
            <v>470.45665217386215</v>
          </cell>
          <cell r="AQ260">
            <v>145.56996693424503</v>
          </cell>
          <cell r="AR260">
            <v>50.062978116649276</v>
          </cell>
          <cell r="AS260">
            <v>280.27245157418008</v>
          </cell>
        </row>
        <row r="261">
          <cell r="A261">
            <v>42551</v>
          </cell>
          <cell r="AA261">
            <v>589.27719846076616</v>
          </cell>
          <cell r="AM261">
            <v>227.9637135679535</v>
          </cell>
          <cell r="AN261">
            <v>-62.260528687024475</v>
          </cell>
          <cell r="AO261">
            <v>350.48699469308553</v>
          </cell>
          <cell r="AP261">
            <v>501.74489923001238</v>
          </cell>
          <cell r="AQ261">
            <v>145.10129906115725</v>
          </cell>
          <cell r="AR261">
            <v>50.824341575539222</v>
          </cell>
          <cell r="AS261">
            <v>296.13308319723046</v>
          </cell>
        </row>
        <row r="262">
          <cell r="A262">
            <v>42582</v>
          </cell>
          <cell r="AA262">
            <v>614.68995270765663</v>
          </cell>
          <cell r="AM262">
            <v>236.84246943771279</v>
          </cell>
          <cell r="AN262">
            <v>-70.637490822830387</v>
          </cell>
          <cell r="AO262">
            <v>328.5553709648741</v>
          </cell>
          <cell r="AP262">
            <v>504.33902961032049</v>
          </cell>
          <cell r="AQ262">
            <v>154.20327516908264</v>
          </cell>
          <cell r="AR262">
            <v>55.209790264028584</v>
          </cell>
          <cell r="AS262">
            <v>300.81238083017638</v>
          </cell>
        </row>
        <row r="263">
          <cell r="A263">
            <v>42613</v>
          </cell>
          <cell r="AA263">
            <v>615.6933774012582</v>
          </cell>
          <cell r="AM263">
            <v>233.78211710715948</v>
          </cell>
          <cell r="AN263">
            <v>-67.865995226832638</v>
          </cell>
          <cell r="AO263">
            <v>307.91003629076317</v>
          </cell>
          <cell r="AP263">
            <v>497.51449772035403</v>
          </cell>
          <cell r="AQ263">
            <v>155.42898353010335</v>
          </cell>
          <cell r="AR263">
            <v>54.494385663779923</v>
          </cell>
          <cell r="AS263">
            <v>296.85742617485062</v>
          </cell>
        </row>
        <row r="264">
          <cell r="A264">
            <v>42643</v>
          </cell>
          <cell r="AA264">
            <v>615.82871501892487</v>
          </cell>
          <cell r="AM264">
            <v>233.27505983339279</v>
          </cell>
          <cell r="AN264">
            <v>-70.405808956177907</v>
          </cell>
          <cell r="AO264">
            <v>297.81503745787313</v>
          </cell>
          <cell r="AP264">
            <v>480.89299960844733</v>
          </cell>
          <cell r="AQ264">
            <v>155.419834776361</v>
          </cell>
          <cell r="AR264">
            <v>55.768950297459781</v>
          </cell>
          <cell r="AS264">
            <v>292.80670858170515</v>
          </cell>
        </row>
        <row r="265">
          <cell r="A265">
            <v>42674</v>
          </cell>
          <cell r="AA265">
            <v>602.77114026252173</v>
          </cell>
          <cell r="AM265">
            <v>227.19101474819684</v>
          </cell>
          <cell r="AN265">
            <v>-67.124390415616517</v>
          </cell>
          <cell r="AO265">
            <v>288.10505852551967</v>
          </cell>
          <cell r="AP265">
            <v>439.11140015290846</v>
          </cell>
          <cell r="AQ265">
            <v>147.62227225922871</v>
          </cell>
          <cell r="AR265">
            <v>53.545623033470946</v>
          </cell>
          <cell r="AS265">
            <v>279.51862090237785</v>
          </cell>
        </row>
        <row r="266">
          <cell r="A266">
            <v>42704</v>
          </cell>
          <cell r="AA266">
            <v>628.79819916503027</v>
          </cell>
          <cell r="AM266">
            <v>194.84170113106347</v>
          </cell>
          <cell r="AN266">
            <v>-53.120641776391494</v>
          </cell>
          <cell r="AO266">
            <v>267.38245717798304</v>
          </cell>
          <cell r="AP266">
            <v>453.27186956603452</v>
          </cell>
          <cell r="AQ266">
            <v>162.98209160506948</v>
          </cell>
          <cell r="AR266">
            <v>50.001134493507351</v>
          </cell>
          <cell r="AS266">
            <v>282.48231627168684</v>
          </cell>
        </row>
        <row r="267">
          <cell r="A267">
            <v>42735</v>
          </cell>
          <cell r="AA267">
            <v>643.20369724954617</v>
          </cell>
          <cell r="AM267">
            <v>210.31576909314617</v>
          </cell>
          <cell r="AN267">
            <v>-50.350551487599546</v>
          </cell>
          <cell r="AO267">
            <v>278.56674817554097</v>
          </cell>
          <cell r="AP267">
            <v>450.98649051723896</v>
          </cell>
          <cell r="AQ267">
            <v>161.48502417720562</v>
          </cell>
          <cell r="AR267">
            <v>49.395553964669489</v>
          </cell>
          <cell r="AS267">
            <v>287.74754519611463</v>
          </cell>
        </row>
        <row r="268">
          <cell r="A268">
            <v>42766</v>
          </cell>
          <cell r="AA268">
            <v>657.29959585305994</v>
          </cell>
          <cell r="AM268">
            <v>214.75352370888197</v>
          </cell>
          <cell r="AN268">
            <v>-59.849993036813885</v>
          </cell>
          <cell r="AO268">
            <v>272.03031603546026</v>
          </cell>
          <cell r="AP268">
            <v>448.81147604408818</v>
          </cell>
          <cell r="AQ268">
            <v>165.45452666248349</v>
          </cell>
          <cell r="AR268">
            <v>52.740472730412478</v>
          </cell>
          <cell r="AS268">
            <v>289.30834907846418</v>
          </cell>
        </row>
        <row r="269">
          <cell r="A269">
            <v>42794</v>
          </cell>
          <cell r="AA269">
            <v>687.36885787604194</v>
          </cell>
          <cell r="AM269">
            <v>220.00769999766123</v>
          </cell>
          <cell r="AN269">
            <v>-63.046731098166788</v>
          </cell>
          <cell r="AO269">
            <v>288.22933061887613</v>
          </cell>
          <cell r="AP269">
            <v>464.04700238145722</v>
          </cell>
          <cell r="AQ269">
            <v>167.17141282735565</v>
          </cell>
          <cell r="AR269">
            <v>57.215737243363264</v>
          </cell>
          <cell r="AS269">
            <v>299.87616024734689</v>
          </cell>
        </row>
        <row r="270">
          <cell r="A270">
            <v>42825</v>
          </cell>
          <cell r="AA270">
            <v>688.28732364875441</v>
          </cell>
          <cell r="AM270">
            <v>220.71634884122636</v>
          </cell>
          <cell r="AN270">
            <v>-72.620121963748034</v>
          </cell>
          <cell r="AO270">
            <v>286.76424584677056</v>
          </cell>
          <cell r="AP270">
            <v>465.97663396510484</v>
          </cell>
          <cell r="AQ270">
            <v>165.75452109337465</v>
          </cell>
          <cell r="AR270">
            <v>60.370567536967144</v>
          </cell>
          <cell r="AS270">
            <v>298.83816142740898</v>
          </cell>
        </row>
        <row r="271">
          <cell r="A271">
            <v>42855</v>
          </cell>
          <cell r="AA271">
            <v>696.38295563389465</v>
          </cell>
          <cell r="AM271">
            <v>221.44768278376307</v>
          </cell>
          <cell r="AN271">
            <v>-81.199831244108054</v>
          </cell>
          <cell r="AO271">
            <v>290.35754207159835</v>
          </cell>
          <cell r="AP271">
            <v>477.40500017057775</v>
          </cell>
          <cell r="AQ271">
            <v>165.6065064902279</v>
          </cell>
          <cell r="AR271">
            <v>63.393614648091329</v>
          </cell>
          <cell r="AS271">
            <v>301.24688896715293</v>
          </cell>
        </row>
        <row r="272">
          <cell r="A272">
            <v>42886</v>
          </cell>
          <cell r="AA272">
            <v>707.59029369193945</v>
          </cell>
          <cell r="AM272">
            <v>228.99998122239413</v>
          </cell>
          <cell r="AN272">
            <v>-94.689032578830961</v>
          </cell>
          <cell r="AO272">
            <v>308.44970589814147</v>
          </cell>
          <cell r="AP272">
            <v>475.56700942145289</v>
          </cell>
          <cell r="AQ272">
            <v>160.49773620719981</v>
          </cell>
          <cell r="AR272">
            <v>69.541875751723126</v>
          </cell>
          <cell r="AS272">
            <v>303.99169039181447</v>
          </cell>
        </row>
        <row r="273">
          <cell r="A273">
            <v>42916</v>
          </cell>
          <cell r="AA273">
            <v>712.63086851001765</v>
          </cell>
          <cell r="AM273">
            <v>241.02966407452266</v>
          </cell>
          <cell r="AN273">
            <v>-86.190685676731846</v>
          </cell>
          <cell r="AO273">
            <v>299.80912085338548</v>
          </cell>
          <cell r="AP273">
            <v>482.72964550317408</v>
          </cell>
          <cell r="AQ273">
            <v>166.30229772381796</v>
          </cell>
          <cell r="AR273">
            <v>65.75028623538276</v>
          </cell>
          <cell r="AS273">
            <v>308.80571240859217</v>
          </cell>
        </row>
        <row r="274">
          <cell r="A274">
            <v>42947</v>
          </cell>
          <cell r="AA274">
            <v>729.34075326992854</v>
          </cell>
          <cell r="AM274">
            <v>254.56499953639775</v>
          </cell>
          <cell r="AN274">
            <v>-92.93461021237124</v>
          </cell>
          <cell r="AO274">
            <v>298.43622373883011</v>
          </cell>
          <cell r="AP274">
            <v>480.43142367796838</v>
          </cell>
          <cell r="AQ274">
            <v>166.91525952113722</v>
          </cell>
          <cell r="AR274">
            <v>69.096200509351263</v>
          </cell>
          <cell r="AS274">
            <v>312.24259914701952</v>
          </cell>
        </row>
        <row r="275">
          <cell r="A275">
            <v>42978</v>
          </cell>
          <cell r="AA275">
            <v>731.87953118383848</v>
          </cell>
          <cell r="AM275">
            <v>257.69786686462226</v>
          </cell>
          <cell r="AN275">
            <v>-104.0387488980266</v>
          </cell>
          <cell r="AO275">
            <v>305.50272233810392</v>
          </cell>
          <cell r="AP275">
            <v>470.01266341588689</v>
          </cell>
          <cell r="AQ275">
            <v>162.08234614261676</v>
          </cell>
          <cell r="AR275">
            <v>72.208012361197689</v>
          </cell>
          <cell r="AS275">
            <v>309.40238846678812</v>
          </cell>
        </row>
        <row r="276">
          <cell r="A276">
            <v>43008</v>
          </cell>
          <cell r="AA276">
            <v>749.03970852900488</v>
          </cell>
          <cell r="AM276">
            <v>271.85639329122114</v>
          </cell>
          <cell r="AN276">
            <v>-97.341106024724581</v>
          </cell>
          <cell r="AO276">
            <v>297.30443472133834</v>
          </cell>
          <cell r="AP276">
            <v>493.12183429876245</v>
          </cell>
          <cell r="AQ276">
            <v>170.69787332872215</v>
          </cell>
          <cell r="AR276">
            <v>71.581368560515443</v>
          </cell>
          <cell r="AS276">
            <v>320.32098235943465</v>
          </cell>
        </row>
        <row r="277">
          <cell r="A277">
            <v>43039</v>
          </cell>
          <cell r="AA277">
            <v>768.85238974341257</v>
          </cell>
          <cell r="AM277">
            <v>318.89709409845693</v>
          </cell>
          <cell r="AN277">
            <v>-108.50233768318992</v>
          </cell>
          <cell r="AO277">
            <v>299.323763080719</v>
          </cell>
          <cell r="AP277">
            <v>492.70969553746716</v>
          </cell>
          <cell r="AQ277">
            <v>171.23097453336896</v>
          </cell>
          <cell r="AR277">
            <v>75.500160378446367</v>
          </cell>
          <cell r="AS277">
            <v>329.77145588273186</v>
          </cell>
        </row>
        <row r="278">
          <cell r="A278">
            <v>43069</v>
          </cell>
          <cell r="AA278">
            <v>795.49991876636511</v>
          </cell>
          <cell r="AM278">
            <v>320.14101110476929</v>
          </cell>
          <cell r="AN278">
            <v>-109.36905766596249</v>
          </cell>
          <cell r="AO278">
            <v>317.73080237273359</v>
          </cell>
          <cell r="AP278">
            <v>528.8766079130711</v>
          </cell>
          <cell r="AQ278">
            <v>180.0240044659206</v>
          </cell>
          <cell r="AR278">
            <v>79.694148911183845</v>
          </cell>
          <cell r="AS278">
            <v>346.30589782667653</v>
          </cell>
        </row>
        <row r="279">
          <cell r="A279">
            <v>43100</v>
          </cell>
          <cell r="AA279">
            <v>805.45671371315268</v>
          </cell>
          <cell r="AM279">
            <v>317.58139121624743</v>
          </cell>
          <cell r="AN279">
            <v>-106.1798579010848</v>
          </cell>
          <cell r="AO279">
            <v>294.18885642599105</v>
          </cell>
          <cell r="AP279">
            <v>548.21923812007947</v>
          </cell>
          <cell r="AQ279">
            <v>182.03255565860138</v>
          </cell>
          <cell r="AR279">
            <v>79.835072360350296</v>
          </cell>
          <cell r="AS279">
            <v>347.19369936740986</v>
          </cell>
        </row>
        <row r="280">
          <cell r="A280">
            <v>43131</v>
          </cell>
          <cell r="AA280">
            <v>857.29773240008547</v>
          </cell>
          <cell r="AM280">
            <v>366.44202788631821</v>
          </cell>
          <cell r="AN280">
            <v>-124.86639304281948</v>
          </cell>
          <cell r="AO280">
            <v>274.15464056294252</v>
          </cell>
          <cell r="AP280">
            <v>552.48444183769709</v>
          </cell>
          <cell r="AQ280">
            <v>181.86903099791749</v>
          </cell>
          <cell r="AR280">
            <v>86.886779646072341</v>
          </cell>
          <cell r="AS280">
            <v>355.47397793542189</v>
          </cell>
        </row>
        <row r="281">
          <cell r="A281">
            <v>43159</v>
          </cell>
          <cell r="AA281">
            <v>822.01451414724227</v>
          </cell>
          <cell r="AM281">
            <v>390.7343672834794</v>
          </cell>
          <cell r="AN281">
            <v>-135.22680026021214</v>
          </cell>
          <cell r="AO281">
            <v>257.22711054261106</v>
          </cell>
          <cell r="AP281">
            <v>512.18554879671808</v>
          </cell>
          <cell r="AQ281">
            <v>172.84798278998232</v>
          </cell>
          <cell r="AR281">
            <v>86.249981249585574</v>
          </cell>
          <cell r="AS281">
            <v>340.92340232464949</v>
          </cell>
        </row>
        <row r="282">
          <cell r="A282">
            <v>43190</v>
          </cell>
          <cell r="AA282">
            <v>798.58308269486417</v>
          </cell>
          <cell r="AM282">
            <v>365.9478759464663</v>
          </cell>
          <cell r="AN282">
            <v>-127.86487843380553</v>
          </cell>
          <cell r="AO282">
            <v>290.69400614526228</v>
          </cell>
          <cell r="AP282">
            <v>522.46063281169234</v>
          </cell>
          <cell r="AQ282">
            <v>182.1199614970933</v>
          </cell>
          <cell r="AR282">
            <v>83.559841406567557</v>
          </cell>
          <cell r="AS282">
            <v>347.16942066642446</v>
          </cell>
        </row>
        <row r="283">
          <cell r="A283">
            <v>43220</v>
          </cell>
          <cell r="AA283">
            <v>802.03103584147254</v>
          </cell>
          <cell r="AM283">
            <v>379.18793786104754</v>
          </cell>
          <cell r="AN283">
            <v>-127.42579138904375</v>
          </cell>
          <cell r="AO283">
            <v>280.5047547482726</v>
          </cell>
          <cell r="AP283">
            <v>506.21987572060777</v>
          </cell>
          <cell r="AQ283">
            <v>181.60191511223911</v>
          </cell>
          <cell r="AR283">
            <v>83.298235948521324</v>
          </cell>
          <cell r="AS283">
            <v>345.21344678515345</v>
          </cell>
        </row>
        <row r="284">
          <cell r="A284">
            <v>43251</v>
          </cell>
          <cell r="AA284">
            <v>823.75374724660685</v>
          </cell>
          <cell r="AM284">
            <v>406.12963861215883</v>
          </cell>
          <cell r="AN284">
            <v>-147.14181044789962</v>
          </cell>
          <cell r="AO284">
            <v>267.39090389863156</v>
          </cell>
          <cell r="AP284">
            <v>498.08805303786801</v>
          </cell>
          <cell r="AQ284">
            <v>189.90130599956132</v>
          </cell>
          <cell r="AR284">
            <v>89.913599726146629</v>
          </cell>
          <cell r="AS284">
            <v>349.45965712818975</v>
          </cell>
        </row>
        <row r="285">
          <cell r="A285">
            <v>43281</v>
          </cell>
          <cell r="AA285">
            <v>829.43935918553507</v>
          </cell>
          <cell r="AM285">
            <v>401.98855323756698</v>
          </cell>
          <cell r="AN285">
            <v>-147.92032220297153</v>
          </cell>
          <cell r="AO285">
            <v>278.77713444331221</v>
          </cell>
          <cell r="AP285">
            <v>504.66085018009244</v>
          </cell>
          <cell r="AQ285">
            <v>193.3814726617714</v>
          </cell>
          <cell r="AR285">
            <v>92.188883713973894</v>
          </cell>
          <cell r="AS285">
            <v>354.71302587250113</v>
          </cell>
        </row>
        <row r="286">
          <cell r="A286">
            <v>43312</v>
          </cell>
          <cell r="AA286">
            <v>864.02714372252194</v>
          </cell>
          <cell r="AM286">
            <v>416.72657800049251</v>
          </cell>
          <cell r="AN286">
            <v>-150.84290915901738</v>
          </cell>
          <cell r="AO286">
            <v>286.78961361188612</v>
          </cell>
          <cell r="AP286">
            <v>541.41883400894062</v>
          </cell>
          <cell r="AQ286">
            <v>192.34805381726881</v>
          </cell>
          <cell r="AR286">
            <v>93.332365717108928</v>
          </cell>
          <cell r="AS286">
            <v>366.28993993463735</v>
          </cell>
        </row>
        <row r="287">
          <cell r="A287">
            <v>43343</v>
          </cell>
          <cell r="AA287">
            <v>895.44025740886343</v>
          </cell>
          <cell r="AM287">
            <v>445.35360684806608</v>
          </cell>
          <cell r="AN287">
            <v>-171.21777872697032</v>
          </cell>
          <cell r="AO287">
            <v>278.16362944731134</v>
          </cell>
          <cell r="AP287">
            <v>537.47468981067857</v>
          </cell>
          <cell r="AQ287">
            <v>199.76222589067288</v>
          </cell>
          <cell r="AR287">
            <v>97.03972250178532</v>
          </cell>
          <cell r="AS287">
            <v>370.8033014668257</v>
          </cell>
        </row>
        <row r="288">
          <cell r="AA288">
            <v>901.10620381000888</v>
          </cell>
          <cell r="AM288">
            <v>460.18900450020521</v>
          </cell>
          <cell r="AN288">
            <v>-173.76503211327929</v>
          </cell>
          <cell r="AO288">
            <v>267.98224782570594</v>
          </cell>
          <cell r="AP288">
            <v>546.41573665009344</v>
          </cell>
          <cell r="AQ288">
            <v>195.21188016720185</v>
          </cell>
          <cell r="AR288">
            <v>99.508063899320575</v>
          </cell>
          <cell r="AS288">
            <v>371.81843226633282</v>
          </cell>
        </row>
        <row r="289">
          <cell r="AA289">
            <v>832.68039455835401</v>
          </cell>
          <cell r="AM289">
            <v>384.00109444041891</v>
          </cell>
          <cell r="AN289">
            <v>-149.40051797209128</v>
          </cell>
          <cell r="AO289">
            <v>299.94892258569894</v>
          </cell>
          <cell r="AP289">
            <v>530.88198103963782</v>
          </cell>
          <cell r="AQ289">
            <v>172.02944510611752</v>
          </cell>
          <cell r="AR289">
            <v>91.436658651732102</v>
          </cell>
          <cell r="AS289">
            <v>350.42339703487801</v>
          </cell>
        </row>
        <row r="290">
          <cell r="AA290">
            <v>851.68692871082203</v>
          </cell>
          <cell r="AM290">
            <v>387.25964426692008</v>
          </cell>
          <cell r="AN290">
            <v>-147.77961155862306</v>
          </cell>
          <cell r="AO290">
            <v>340.71936348279041</v>
          </cell>
          <cell r="AP290">
            <v>584.47750751603417</v>
          </cell>
          <cell r="AQ290">
            <v>177.58818944778693</v>
          </cell>
          <cell r="AR290">
            <v>89.786868965196106</v>
          </cell>
          <cell r="AS290">
            <v>369.54126097518292</v>
          </cell>
        </row>
        <row r="291">
          <cell r="AA291">
            <v>765.75825939928598</v>
          </cell>
          <cell r="AM291">
            <v>356.74869938464883</v>
          </cell>
          <cell r="AN291">
            <v>-138.03981119701575</v>
          </cell>
          <cell r="AO291">
            <v>337.12679691232222</v>
          </cell>
          <cell r="AP291">
            <v>548.27019738003776</v>
          </cell>
          <cell r="AQ291">
            <v>155.63592783941056</v>
          </cell>
          <cell r="AR291">
            <v>84.337356177433776</v>
          </cell>
          <cell r="AS291">
            <v>341.80299883491102</v>
          </cell>
        </row>
      </sheetData>
      <sheetData sheetId="2"/>
      <sheetData sheetId="3"/>
      <sheetData sheetId="4">
        <row r="2">
          <cell r="F2" t="str">
            <v>Smart Beta ETF AUM [LHS]</v>
          </cell>
          <cell r="G2" t="str">
            <v>Smart Beta ETF AUM as a % of Total ETF AUM [RHS]</v>
          </cell>
        </row>
        <row r="3">
          <cell r="A3">
            <v>36677</v>
          </cell>
          <cell r="F3">
            <v>0.18856268900000001</v>
          </cell>
          <cell r="G3">
            <v>5.3232405743636798E-3</v>
          </cell>
        </row>
        <row r="4">
          <cell r="A4">
            <v>36707</v>
          </cell>
          <cell r="F4">
            <v>0.194688636</v>
          </cell>
          <cell r="G4">
            <v>4.8176420193998537E-3</v>
          </cell>
        </row>
        <row r="5">
          <cell r="A5">
            <v>36738</v>
          </cell>
          <cell r="F5">
            <v>0.36748904299999996</v>
          </cell>
          <cell r="G5">
            <v>9.343741592853708E-3</v>
          </cell>
        </row>
        <row r="6">
          <cell r="A6">
            <v>36769</v>
          </cell>
          <cell r="F6">
            <v>0.41033736800000004</v>
          </cell>
          <cell r="G6">
            <v>9.702877721108177E-3</v>
          </cell>
        </row>
        <row r="7">
          <cell r="A7">
            <v>36799</v>
          </cell>
          <cell r="F7">
            <v>0.53331393599999999</v>
          </cell>
          <cell r="G7">
            <v>1.2256392579504867E-2</v>
          </cell>
        </row>
        <row r="8">
          <cell r="A8">
            <v>36830</v>
          </cell>
          <cell r="F8">
            <v>0.74846574399999999</v>
          </cell>
          <cell r="G8">
            <v>1.4829690921253804E-2</v>
          </cell>
        </row>
        <row r="9">
          <cell r="A9">
            <v>36860</v>
          </cell>
          <cell r="F9">
            <v>0.95753247600000002</v>
          </cell>
          <cell r="G9">
            <v>1.8957800345441884E-2</v>
          </cell>
        </row>
        <row r="10">
          <cell r="A10">
            <v>36891</v>
          </cell>
          <cell r="F10">
            <v>1.2678611129999999</v>
          </cell>
          <cell r="G10">
            <v>2.1912765807958864E-2</v>
          </cell>
        </row>
        <row r="11">
          <cell r="A11">
            <v>36922</v>
          </cell>
          <cell r="F11">
            <v>1.6471204069999998</v>
          </cell>
          <cell r="G11">
            <v>2.6144463433072529E-2</v>
          </cell>
        </row>
        <row r="12">
          <cell r="A12">
            <v>36950</v>
          </cell>
          <cell r="F12">
            <v>1.618332828</v>
          </cell>
          <cell r="G12">
            <v>2.9004152206441491E-2</v>
          </cell>
        </row>
        <row r="13">
          <cell r="A13">
            <v>36981</v>
          </cell>
          <cell r="F13">
            <v>1.812754094</v>
          </cell>
          <cell r="G13">
            <v>3.1045017067223027E-2</v>
          </cell>
        </row>
        <row r="14">
          <cell r="A14">
            <v>37011</v>
          </cell>
          <cell r="F14">
            <v>1.960472193</v>
          </cell>
          <cell r="G14">
            <v>3.0527258414398406E-2</v>
          </cell>
        </row>
        <row r="15">
          <cell r="A15">
            <v>37042</v>
          </cell>
          <cell r="F15">
            <v>2.3004355790000002</v>
          </cell>
          <cell r="G15">
            <v>3.6376189686499832E-2</v>
          </cell>
        </row>
        <row r="16">
          <cell r="A16">
            <v>37072</v>
          </cell>
          <cell r="F16">
            <v>2.6452481799999998</v>
          </cell>
          <cell r="G16">
            <v>4.0275519013048558E-2</v>
          </cell>
        </row>
        <row r="17">
          <cell r="A17">
            <v>37103</v>
          </cell>
          <cell r="F17">
            <v>3.0952191259999999</v>
          </cell>
          <cell r="G17">
            <v>4.7557094417118889E-2</v>
          </cell>
        </row>
        <row r="18">
          <cell r="A18">
            <v>37134</v>
          </cell>
          <cell r="F18">
            <v>3.2497820539999998</v>
          </cell>
          <cell r="G18">
            <v>5.2641484995797697E-2</v>
          </cell>
        </row>
        <row r="19">
          <cell r="A19">
            <v>37164</v>
          </cell>
          <cell r="F19">
            <v>2.859699843</v>
          </cell>
          <cell r="G19">
            <v>5.2149580798638122E-2</v>
          </cell>
        </row>
        <row r="20">
          <cell r="A20">
            <v>37195</v>
          </cell>
          <cell r="F20">
            <v>3.181172171</v>
          </cell>
          <cell r="G20">
            <v>5.3826552631730466E-2</v>
          </cell>
        </row>
        <row r="21">
          <cell r="A21">
            <v>37225</v>
          </cell>
          <cell r="F21">
            <v>3.8483415230000002</v>
          </cell>
          <cell r="G21">
            <v>5.736453845258193E-2</v>
          </cell>
        </row>
        <row r="22">
          <cell r="A22">
            <v>37256</v>
          </cell>
          <cell r="F22">
            <v>4.3045261720000001</v>
          </cell>
          <cell r="G22">
            <v>6.1575110143361367E-2</v>
          </cell>
        </row>
        <row r="23">
          <cell r="A23">
            <v>37287</v>
          </cell>
          <cell r="F23">
            <v>4.4760490309999996</v>
          </cell>
          <cell r="G23">
            <v>5.7640003383907595E-2</v>
          </cell>
        </row>
        <row r="24">
          <cell r="A24">
            <v>37315</v>
          </cell>
          <cell r="F24">
            <v>4.4681545290000004</v>
          </cell>
          <cell r="G24">
            <v>5.8446421656243343E-2</v>
          </cell>
        </row>
        <row r="25">
          <cell r="A25">
            <v>37346</v>
          </cell>
          <cell r="F25">
            <v>5.2453618990000006</v>
          </cell>
          <cell r="G25">
            <v>6.4009637906515537E-2</v>
          </cell>
        </row>
        <row r="26">
          <cell r="A26">
            <v>37376</v>
          </cell>
          <cell r="F26">
            <v>6.0346473400000002</v>
          </cell>
          <cell r="G26">
            <v>7.5861442272421101E-2</v>
          </cell>
        </row>
        <row r="27">
          <cell r="A27">
            <v>37407</v>
          </cell>
          <cell r="F27">
            <v>6.3257583229999996</v>
          </cell>
          <cell r="G27">
            <v>7.3177389876009691E-2</v>
          </cell>
        </row>
        <row r="28">
          <cell r="A28">
            <v>37437</v>
          </cell>
          <cell r="F28">
            <v>6.1451310000000001</v>
          </cell>
          <cell r="G28">
            <v>7.4251481580554654E-2</v>
          </cell>
        </row>
        <row r="29">
          <cell r="A29">
            <v>37468</v>
          </cell>
          <cell r="F29">
            <v>5.3322824769999997</v>
          </cell>
          <cell r="G29">
            <v>6.5392165189970874E-2</v>
          </cell>
        </row>
        <row r="30">
          <cell r="A30">
            <v>37499</v>
          </cell>
          <cell r="F30">
            <v>5.782941654</v>
          </cell>
          <cell r="G30">
            <v>6.7657109997473971E-2</v>
          </cell>
        </row>
        <row r="31">
          <cell r="A31">
            <v>37529</v>
          </cell>
          <cell r="F31">
            <v>5.2589260480000002</v>
          </cell>
          <cell r="G31">
            <v>6.8363083896382973E-2</v>
          </cell>
        </row>
        <row r="32">
          <cell r="A32">
            <v>37560</v>
          </cell>
          <cell r="F32">
            <v>6.0517747870000003</v>
          </cell>
          <cell r="G32">
            <v>6.3428519557401836E-2</v>
          </cell>
        </row>
        <row r="33">
          <cell r="A33">
            <v>37590</v>
          </cell>
          <cell r="F33">
            <v>7.037299043</v>
          </cell>
          <cell r="G33">
            <v>6.8588298531418276E-2</v>
          </cell>
        </row>
        <row r="34">
          <cell r="A34">
            <v>37621</v>
          </cell>
          <cell r="F34">
            <v>7.2333765190000001</v>
          </cell>
          <cell r="G34">
            <v>7.6346557744600599E-2</v>
          </cell>
        </row>
        <row r="35">
          <cell r="A35">
            <v>37652</v>
          </cell>
          <cell r="F35">
            <v>6.7286646479999996</v>
          </cell>
          <cell r="G35">
            <v>7.5879378295609923E-2</v>
          </cell>
        </row>
        <row r="36">
          <cell r="A36">
            <v>37680</v>
          </cell>
          <cell r="F36">
            <v>6.5438954000000003</v>
          </cell>
          <cell r="G36">
            <v>7.5875602456101393E-2</v>
          </cell>
        </row>
        <row r="37">
          <cell r="A37">
            <v>37711</v>
          </cell>
          <cell r="F37">
            <v>6.6723398129999998</v>
          </cell>
          <cell r="G37">
            <v>7.0850074379195591E-2</v>
          </cell>
        </row>
        <row r="38">
          <cell r="A38">
            <v>37741</v>
          </cell>
          <cell r="F38">
            <v>7.3847195680000004</v>
          </cell>
          <cell r="G38">
            <v>7.1657457084794624E-2</v>
          </cell>
        </row>
        <row r="39">
          <cell r="A39">
            <v>37772</v>
          </cell>
          <cell r="F39">
            <v>8.5161616639999984</v>
          </cell>
          <cell r="G39">
            <v>7.7254997690993088E-2</v>
          </cell>
        </row>
        <row r="40">
          <cell r="A40">
            <v>37802</v>
          </cell>
          <cell r="F40">
            <v>9.2965683519999995</v>
          </cell>
          <cell r="G40">
            <v>8.3325453572809183E-2</v>
          </cell>
        </row>
        <row r="41">
          <cell r="A41">
            <v>37833</v>
          </cell>
          <cell r="F41">
            <v>10.135092156000001</v>
          </cell>
          <cell r="G41">
            <v>9.4489671929493299E-2</v>
          </cell>
        </row>
        <row r="42">
          <cell r="A42">
            <v>37864</v>
          </cell>
          <cell r="F42">
            <v>11.23740267</v>
          </cell>
          <cell r="G42">
            <v>0.10526738645269654</v>
          </cell>
        </row>
        <row r="43">
          <cell r="A43">
            <v>37894</v>
          </cell>
          <cell r="F43">
            <v>11.603142804999999</v>
          </cell>
          <cell r="G43">
            <v>0.10613793344679306</v>
          </cell>
        </row>
        <row r="44">
          <cell r="A44">
            <v>37925</v>
          </cell>
          <cell r="F44">
            <v>12.580290693999999</v>
          </cell>
          <cell r="G44">
            <v>0.10698563846204426</v>
          </cell>
        </row>
        <row r="45">
          <cell r="A45">
            <v>37955</v>
          </cell>
          <cell r="F45">
            <v>13.764247716</v>
          </cell>
          <cell r="G45">
            <v>0.1151978289113975</v>
          </cell>
        </row>
        <row r="46">
          <cell r="A46">
            <v>37986</v>
          </cell>
          <cell r="F46">
            <v>15.524074694999999</v>
          </cell>
          <cell r="G46">
            <v>0.11399213670416304</v>
          </cell>
        </row>
        <row r="47">
          <cell r="A47">
            <v>38017</v>
          </cell>
          <cell r="F47">
            <v>17.338402521999999</v>
          </cell>
          <cell r="G47">
            <v>0.12456637487441426</v>
          </cell>
        </row>
        <row r="48">
          <cell r="A48">
            <v>38046</v>
          </cell>
          <cell r="F48">
            <v>18.683370835000002</v>
          </cell>
          <cell r="G48">
            <v>0.13177279333757272</v>
          </cell>
        </row>
        <row r="49">
          <cell r="A49">
            <v>38077</v>
          </cell>
          <cell r="F49">
            <v>19.105707470000002</v>
          </cell>
          <cell r="G49">
            <v>0.13327727348951851</v>
          </cell>
        </row>
        <row r="50">
          <cell r="A50">
            <v>38107</v>
          </cell>
          <cell r="F50">
            <v>19.833188139999997</v>
          </cell>
          <cell r="G50">
            <v>0.13859956917724742</v>
          </cell>
        </row>
        <row r="51">
          <cell r="A51">
            <v>38138</v>
          </cell>
          <cell r="F51">
            <v>20.869327652999999</v>
          </cell>
          <cell r="G51">
            <v>0.14264274677531949</v>
          </cell>
        </row>
        <row r="52">
          <cell r="A52">
            <v>38168</v>
          </cell>
          <cell r="F52">
            <v>22.740645368000003</v>
          </cell>
          <cell r="G52">
            <v>0.14525337735307969</v>
          </cell>
        </row>
        <row r="53">
          <cell r="A53">
            <v>38199</v>
          </cell>
          <cell r="F53">
            <v>23.042601172999998</v>
          </cell>
          <cell r="G53">
            <v>0.15381533444421114</v>
          </cell>
        </row>
        <row r="54">
          <cell r="A54">
            <v>38230</v>
          </cell>
          <cell r="F54">
            <v>23.866726661000001</v>
          </cell>
          <cell r="G54">
            <v>0.15679566142945722</v>
          </cell>
        </row>
        <row r="55">
          <cell r="A55">
            <v>38260</v>
          </cell>
          <cell r="F55">
            <v>25.616938939000001</v>
          </cell>
          <cell r="G55">
            <v>0.16333348475091836</v>
          </cell>
        </row>
        <row r="56">
          <cell r="A56">
            <v>38291</v>
          </cell>
          <cell r="F56">
            <v>27.202850409</v>
          </cell>
          <cell r="G56">
            <v>0.16570179024013273</v>
          </cell>
        </row>
        <row r="57">
          <cell r="A57">
            <v>38321</v>
          </cell>
          <cell r="F57">
            <v>31.341372479</v>
          </cell>
          <cell r="G57">
            <v>0.17242858699111982</v>
          </cell>
        </row>
        <row r="58">
          <cell r="A58">
            <v>38352</v>
          </cell>
          <cell r="F58">
            <v>34.108818886999998</v>
          </cell>
          <cell r="G58">
            <v>0.17571279550445171</v>
          </cell>
        </row>
        <row r="59">
          <cell r="A59">
            <v>38383</v>
          </cell>
          <cell r="F59">
            <v>34.156737765999999</v>
          </cell>
          <cell r="G59">
            <v>0.17863804925099999</v>
          </cell>
        </row>
        <row r="60">
          <cell r="A60">
            <v>38411</v>
          </cell>
          <cell r="F60">
            <v>35.638875986000002</v>
          </cell>
          <cell r="G60">
            <v>0.18559771239816222</v>
          </cell>
        </row>
        <row r="61">
          <cell r="A61">
            <v>38442</v>
          </cell>
          <cell r="F61">
            <v>35.667759491999995</v>
          </cell>
          <cell r="G61">
            <v>0.18159430918007255</v>
          </cell>
        </row>
        <row r="62">
          <cell r="A62">
            <v>38472</v>
          </cell>
          <cell r="F62">
            <v>34.985692022000002</v>
          </cell>
          <cell r="G62">
            <v>0.18504704640720229</v>
          </cell>
        </row>
        <row r="63">
          <cell r="A63">
            <v>38503</v>
          </cell>
          <cell r="F63">
            <v>37.461462356000006</v>
          </cell>
          <cell r="G63">
            <v>0.18179524429652177</v>
          </cell>
        </row>
        <row r="64">
          <cell r="A64">
            <v>38533</v>
          </cell>
          <cell r="F64">
            <v>39.715668579999999</v>
          </cell>
          <cell r="G64">
            <v>0.19238850996664089</v>
          </cell>
        </row>
        <row r="65">
          <cell r="A65">
            <v>38564</v>
          </cell>
          <cell r="F65">
            <v>42.460183133000001</v>
          </cell>
          <cell r="G65">
            <v>0.19851078376795503</v>
          </cell>
        </row>
        <row r="66">
          <cell r="A66">
            <v>38595</v>
          </cell>
          <cell r="F66">
            <v>43.076394602999997</v>
          </cell>
          <cell r="G66">
            <v>0.20236327586115657</v>
          </cell>
        </row>
        <row r="67">
          <cell r="A67">
            <v>38625</v>
          </cell>
          <cell r="F67">
            <v>43.603497864999994</v>
          </cell>
          <cell r="G67">
            <v>0.19754691873779134</v>
          </cell>
        </row>
        <row r="68">
          <cell r="A68">
            <v>38656</v>
          </cell>
          <cell r="F68">
            <v>43.805186866</v>
          </cell>
          <cell r="G68">
            <v>0.19531362195800334</v>
          </cell>
        </row>
        <row r="69">
          <cell r="A69">
            <v>38686</v>
          </cell>
          <cell r="F69">
            <v>47.755792870999997</v>
          </cell>
          <cell r="G69">
            <v>0.19438874117306154</v>
          </cell>
        </row>
        <row r="70">
          <cell r="A70">
            <v>38717</v>
          </cell>
          <cell r="F70">
            <v>49.118989630999998</v>
          </cell>
          <cell r="G70">
            <v>0.19400857995874612</v>
          </cell>
        </row>
        <row r="71">
          <cell r="A71">
            <v>38748</v>
          </cell>
          <cell r="F71">
            <v>51.005432810999999</v>
          </cell>
          <cell r="G71">
            <v>0.19008793368060681</v>
          </cell>
        </row>
        <row r="72">
          <cell r="A72">
            <v>38776</v>
          </cell>
          <cell r="F72">
            <v>51.196345115999996</v>
          </cell>
          <cell r="G72">
            <v>0.18738056704870573</v>
          </cell>
        </row>
        <row r="73">
          <cell r="A73">
            <v>38807</v>
          </cell>
          <cell r="F73">
            <v>53.322980911999998</v>
          </cell>
          <cell r="G73">
            <v>0.19211660134682329</v>
          </cell>
        </row>
        <row r="74">
          <cell r="A74">
            <v>38837</v>
          </cell>
          <cell r="F74">
            <v>54.243245356999999</v>
          </cell>
          <cell r="G74">
            <v>0.18778654407668846</v>
          </cell>
        </row>
        <row r="75">
          <cell r="A75">
            <v>38868</v>
          </cell>
          <cell r="F75">
            <v>53.445591829999998</v>
          </cell>
          <cell r="G75">
            <v>0.18776122940100329</v>
          </cell>
        </row>
        <row r="76">
          <cell r="A76">
            <v>38898</v>
          </cell>
          <cell r="F76">
            <v>55.323621854999999</v>
          </cell>
          <cell r="G76">
            <v>0.19174518897176809</v>
          </cell>
        </row>
        <row r="77">
          <cell r="A77">
            <v>38929</v>
          </cell>
          <cell r="F77">
            <v>54.406837318999997</v>
          </cell>
          <cell r="G77">
            <v>0.18462507741391929</v>
          </cell>
        </row>
        <row r="78">
          <cell r="A78">
            <v>38960</v>
          </cell>
          <cell r="F78">
            <v>57.679360980999995</v>
          </cell>
          <cell r="G78">
            <v>0.19060355100544221</v>
          </cell>
        </row>
        <row r="79">
          <cell r="A79">
            <v>38990</v>
          </cell>
          <cell r="F79">
            <v>59.648429730999993</v>
          </cell>
          <cell r="G79">
            <v>0.18921066383097276</v>
          </cell>
        </row>
        <row r="80">
          <cell r="A80">
            <v>39021</v>
          </cell>
          <cell r="F80">
            <v>65.298650062999997</v>
          </cell>
          <cell r="G80">
            <v>0.19217996820491501</v>
          </cell>
        </row>
        <row r="81">
          <cell r="A81">
            <v>39051</v>
          </cell>
          <cell r="F81">
            <v>69.298569963000006</v>
          </cell>
          <cell r="G81">
            <v>0.19724288946080903</v>
          </cell>
        </row>
        <row r="82">
          <cell r="A82">
            <v>39082</v>
          </cell>
          <cell r="F82">
            <v>71.897639572000003</v>
          </cell>
          <cell r="G82">
            <v>0.19959469232401189</v>
          </cell>
        </row>
        <row r="83">
          <cell r="A83">
            <v>39113</v>
          </cell>
          <cell r="F83">
            <v>76.290794680999994</v>
          </cell>
          <cell r="G83">
            <v>0.21027386026241451</v>
          </cell>
        </row>
        <row r="84">
          <cell r="A84">
            <v>39141</v>
          </cell>
          <cell r="F84">
            <v>78.455353038999988</v>
          </cell>
          <cell r="G84">
            <v>0.21412044535863592</v>
          </cell>
        </row>
        <row r="85">
          <cell r="A85">
            <v>39172</v>
          </cell>
          <cell r="F85">
            <v>79.266839800999989</v>
          </cell>
          <cell r="G85">
            <v>0.21106392100355717</v>
          </cell>
        </row>
        <row r="86">
          <cell r="A86">
            <v>39202</v>
          </cell>
          <cell r="F86">
            <v>85.551354118999996</v>
          </cell>
          <cell r="G86">
            <v>0.21619332164518784</v>
          </cell>
        </row>
        <row r="87">
          <cell r="A87">
            <v>39233</v>
          </cell>
          <cell r="F87">
            <v>90.801325667</v>
          </cell>
          <cell r="G87">
            <v>0.2228760736342657</v>
          </cell>
        </row>
        <row r="88">
          <cell r="A88">
            <v>39263</v>
          </cell>
          <cell r="F88">
            <v>88.443388367000011</v>
          </cell>
          <cell r="G88">
            <v>0.21523589493920894</v>
          </cell>
        </row>
        <row r="89">
          <cell r="A89">
            <v>39294</v>
          </cell>
          <cell r="F89">
            <v>87.565428667999996</v>
          </cell>
          <cell r="G89">
            <v>0.21173985213967267</v>
          </cell>
        </row>
        <row r="90">
          <cell r="A90">
            <v>39325</v>
          </cell>
          <cell r="F90">
            <v>89.371722697999999</v>
          </cell>
          <cell r="G90">
            <v>0.2067627254258885</v>
          </cell>
        </row>
        <row r="91">
          <cell r="A91">
            <v>39355</v>
          </cell>
          <cell r="F91">
            <v>91.435768326999991</v>
          </cell>
          <cell r="G91">
            <v>0.19214504832780391</v>
          </cell>
        </row>
        <row r="92">
          <cell r="A92">
            <v>39386</v>
          </cell>
          <cell r="F92">
            <v>97.356378500999995</v>
          </cell>
          <cell r="G92">
            <v>0.19285002595505729</v>
          </cell>
        </row>
        <row r="93">
          <cell r="A93">
            <v>39416</v>
          </cell>
          <cell r="F93">
            <v>94.087525755000001</v>
          </cell>
          <cell r="G93">
            <v>0.19088573685663793</v>
          </cell>
        </row>
        <row r="94">
          <cell r="A94">
            <v>39447</v>
          </cell>
          <cell r="F94">
            <v>97.343282130000006</v>
          </cell>
          <cell r="G94">
            <v>0.1849069716522545</v>
          </cell>
        </row>
        <row r="95">
          <cell r="A95">
            <v>39478</v>
          </cell>
          <cell r="F95">
            <v>90.330522463999998</v>
          </cell>
          <cell r="G95">
            <v>0.18274612175804916</v>
          </cell>
        </row>
        <row r="96">
          <cell r="A96">
            <v>39507</v>
          </cell>
          <cell r="F96">
            <v>88.608996950000005</v>
          </cell>
          <cell r="G96">
            <v>0.18239986815853748</v>
          </cell>
        </row>
        <row r="97">
          <cell r="A97">
            <v>39538</v>
          </cell>
          <cell r="F97">
            <v>87.150030156</v>
          </cell>
          <cell r="G97">
            <v>0.17419742789952203</v>
          </cell>
        </row>
        <row r="98">
          <cell r="A98">
            <v>39568</v>
          </cell>
          <cell r="F98">
            <v>93.10221828600001</v>
          </cell>
          <cell r="G98">
            <v>0.179974604007755</v>
          </cell>
        </row>
        <row r="99">
          <cell r="A99">
            <v>39599</v>
          </cell>
          <cell r="F99">
            <v>94.421353692000011</v>
          </cell>
          <cell r="G99">
            <v>0.17829943921597566</v>
          </cell>
        </row>
        <row r="100">
          <cell r="A100">
            <v>39629</v>
          </cell>
          <cell r="F100">
            <v>89.418844505999999</v>
          </cell>
          <cell r="G100">
            <v>0.17737611951556242</v>
          </cell>
        </row>
        <row r="101">
          <cell r="A101">
            <v>39660</v>
          </cell>
          <cell r="F101">
            <v>87.99755887900001</v>
          </cell>
          <cell r="G101">
            <v>0.1719737386215191</v>
          </cell>
        </row>
        <row r="102">
          <cell r="A102">
            <v>39691</v>
          </cell>
          <cell r="F102">
            <v>90.972230154999991</v>
          </cell>
          <cell r="G102">
            <v>0.17831177532209752</v>
          </cell>
        </row>
        <row r="103">
          <cell r="A103">
            <v>39721</v>
          </cell>
          <cell r="F103">
            <v>83.509278374000004</v>
          </cell>
          <cell r="G103">
            <v>0.1633873837533501</v>
          </cell>
        </row>
        <row r="104">
          <cell r="A104">
            <v>39752</v>
          </cell>
          <cell r="F104">
            <v>69.986682170999998</v>
          </cell>
          <cell r="G104">
            <v>0.16552502441910993</v>
          </cell>
        </row>
        <row r="105">
          <cell r="A105">
            <v>39782</v>
          </cell>
          <cell r="F105">
            <v>67.950568369999999</v>
          </cell>
          <cell r="G105">
            <v>0.16129790955291176</v>
          </cell>
        </row>
        <row r="106">
          <cell r="A106">
            <v>39813</v>
          </cell>
          <cell r="F106">
            <v>74.648686366999996</v>
          </cell>
          <cell r="G106">
            <v>0.1600280839333072</v>
          </cell>
        </row>
        <row r="107">
          <cell r="A107">
            <v>39844</v>
          </cell>
          <cell r="F107">
            <v>67.132077011999996</v>
          </cell>
          <cell r="G107">
            <v>0.15260727889345815</v>
          </cell>
        </row>
        <row r="108">
          <cell r="A108">
            <v>39872</v>
          </cell>
          <cell r="F108">
            <v>60.398833425999996</v>
          </cell>
          <cell r="G108">
            <v>0.15017907293011773</v>
          </cell>
        </row>
        <row r="109">
          <cell r="A109">
            <v>39903</v>
          </cell>
          <cell r="F109">
            <v>63.253172678000006</v>
          </cell>
          <cell r="G109">
            <v>0.14749523480058452</v>
          </cell>
        </row>
        <row r="110">
          <cell r="A110">
            <v>39933</v>
          </cell>
          <cell r="F110">
            <v>70.989469935999992</v>
          </cell>
          <cell r="G110">
            <v>0.15089904798654005</v>
          </cell>
        </row>
        <row r="111">
          <cell r="A111">
            <v>39964</v>
          </cell>
          <cell r="F111">
            <v>76.038706253000001</v>
          </cell>
          <cell r="G111">
            <v>0.14635465974904002</v>
          </cell>
        </row>
        <row r="112">
          <cell r="A112">
            <v>39994</v>
          </cell>
          <cell r="F112">
            <v>77.064499717000004</v>
          </cell>
          <cell r="G112">
            <v>0.1459910643992125</v>
          </cell>
        </row>
        <row r="113">
          <cell r="A113">
            <v>40025</v>
          </cell>
          <cell r="F113">
            <v>84.070697977000009</v>
          </cell>
          <cell r="G113">
            <v>0.14777234209850962</v>
          </cell>
        </row>
        <row r="114">
          <cell r="A114">
            <v>40056</v>
          </cell>
          <cell r="F114">
            <v>88.019280069999994</v>
          </cell>
          <cell r="G114">
            <v>0.15029717917554583</v>
          </cell>
        </row>
        <row r="115">
          <cell r="A115">
            <v>40086</v>
          </cell>
          <cell r="F115">
            <v>92.278462079999997</v>
          </cell>
          <cell r="G115">
            <v>0.14966308928175684</v>
          </cell>
        </row>
        <row r="116">
          <cell r="A116">
            <v>40117</v>
          </cell>
          <cell r="F116">
            <v>89.232872212000004</v>
          </cell>
          <cell r="G116">
            <v>0.14453589738711198</v>
          </cell>
        </row>
        <row r="117">
          <cell r="A117">
            <v>40147</v>
          </cell>
          <cell r="F117">
            <v>93.980796088999995</v>
          </cell>
          <cell r="G117">
            <v>0.14272265537558301</v>
          </cell>
        </row>
        <row r="118">
          <cell r="A118">
            <v>40178</v>
          </cell>
          <cell r="F118">
            <v>98.897641132000004</v>
          </cell>
          <cell r="G118">
            <v>0.14246868025564799</v>
          </cell>
        </row>
        <row r="119">
          <cell r="A119">
            <v>40209</v>
          </cell>
          <cell r="F119">
            <v>94.949335196999996</v>
          </cell>
          <cell r="G119">
            <v>0.14547350617226434</v>
          </cell>
        </row>
        <row r="120">
          <cell r="A120">
            <v>40237</v>
          </cell>
          <cell r="F120">
            <v>98.378663153999995</v>
          </cell>
          <cell r="G120">
            <v>0.14699725294951968</v>
          </cell>
        </row>
        <row r="121">
          <cell r="A121">
            <v>40268</v>
          </cell>
          <cell r="F121">
            <v>107.28544736000001</v>
          </cell>
          <cell r="G121">
            <v>0.14976324904382976</v>
          </cell>
        </row>
        <row r="122">
          <cell r="A122">
            <v>40298</v>
          </cell>
          <cell r="F122">
            <v>112.83298381900001</v>
          </cell>
          <cell r="G122">
            <v>0.15291858676336242</v>
          </cell>
        </row>
        <row r="123">
          <cell r="A123">
            <v>40329</v>
          </cell>
          <cell r="F123">
            <v>102.568688197</v>
          </cell>
          <cell r="G123">
            <v>0.14684522337319494</v>
          </cell>
        </row>
        <row r="124">
          <cell r="A124">
            <v>40359</v>
          </cell>
          <cell r="F124">
            <v>96.818129560999992</v>
          </cell>
          <cell r="G124">
            <v>0.13919893742598313</v>
          </cell>
        </row>
        <row r="125">
          <cell r="A125">
            <v>40390</v>
          </cell>
          <cell r="F125">
            <v>102.57520819299999</v>
          </cell>
          <cell r="G125">
            <v>0.1394424282921925</v>
          </cell>
        </row>
        <row r="126">
          <cell r="A126">
            <v>40421</v>
          </cell>
          <cell r="F126">
            <v>98.447612454999998</v>
          </cell>
          <cell r="G126">
            <v>0.13665037428831261</v>
          </cell>
        </row>
        <row r="127">
          <cell r="A127">
            <v>40451</v>
          </cell>
          <cell r="F127">
            <v>110.647938645</v>
          </cell>
          <cell r="G127">
            <v>0.13936271597870334</v>
          </cell>
        </row>
        <row r="128">
          <cell r="A128">
            <v>40482</v>
          </cell>
          <cell r="F128">
            <v>117.476925145</v>
          </cell>
          <cell r="G128">
            <v>0.14201074481399997</v>
          </cell>
        </row>
        <row r="129">
          <cell r="A129">
            <v>40512</v>
          </cell>
          <cell r="F129">
            <v>122.229599741</v>
          </cell>
          <cell r="G129">
            <v>0.14739269765990756</v>
          </cell>
        </row>
        <row r="130">
          <cell r="A130">
            <v>40543</v>
          </cell>
          <cell r="F130">
            <v>133.86234245100002</v>
          </cell>
          <cell r="G130">
            <v>0.1521673895160037</v>
          </cell>
        </row>
        <row r="131">
          <cell r="A131">
            <v>40574</v>
          </cell>
          <cell r="F131">
            <v>139.82941578099999</v>
          </cell>
          <cell r="G131">
            <v>0.15759908425000763</v>
          </cell>
        </row>
        <row r="132">
          <cell r="A132">
            <v>40602</v>
          </cell>
          <cell r="F132">
            <v>147.11268871199999</v>
          </cell>
          <cell r="G132">
            <v>0.16166303908019086</v>
          </cell>
        </row>
        <row r="133">
          <cell r="A133">
            <v>40633</v>
          </cell>
          <cell r="F133">
            <v>151.53714642199998</v>
          </cell>
          <cell r="G133">
            <v>0.16273295901105458</v>
          </cell>
        </row>
        <row r="134">
          <cell r="A134">
            <v>40663</v>
          </cell>
          <cell r="F134">
            <v>157.54408751700001</v>
          </cell>
          <cell r="G134">
            <v>0.15990025966734994</v>
          </cell>
        </row>
        <row r="135">
          <cell r="A135">
            <v>40694</v>
          </cell>
          <cell r="F135">
            <v>156.838107388</v>
          </cell>
          <cell r="G135">
            <v>0.16445352163154978</v>
          </cell>
        </row>
        <row r="136">
          <cell r="A136">
            <v>40724</v>
          </cell>
          <cell r="F136">
            <v>152.84538602000001</v>
          </cell>
          <cell r="G136">
            <v>0.16152758388114299</v>
          </cell>
        </row>
        <row r="137">
          <cell r="A137">
            <v>40755</v>
          </cell>
          <cell r="F137">
            <v>151.90274088000001</v>
          </cell>
          <cell r="G137">
            <v>0.15864820490236997</v>
          </cell>
        </row>
        <row r="138">
          <cell r="A138">
            <v>40786</v>
          </cell>
          <cell r="F138">
            <v>143.80553756399999</v>
          </cell>
          <cell r="G138">
            <v>0.15602958850361284</v>
          </cell>
        </row>
        <row r="139">
          <cell r="A139">
            <v>40816</v>
          </cell>
          <cell r="F139">
            <v>131.16760001899999</v>
          </cell>
          <cell r="G139">
            <v>0.15567397108939293</v>
          </cell>
        </row>
        <row r="140">
          <cell r="A140">
            <v>40847</v>
          </cell>
          <cell r="F140">
            <v>147.37668406999998</v>
          </cell>
          <cell r="G140">
            <v>0.15786820117993261</v>
          </cell>
        </row>
        <row r="141">
          <cell r="A141">
            <v>40877</v>
          </cell>
          <cell r="F141">
            <v>149.22382405299999</v>
          </cell>
          <cell r="G141">
            <v>0.16379209348351315</v>
          </cell>
        </row>
        <row r="142">
          <cell r="A142">
            <v>40908</v>
          </cell>
          <cell r="F142">
            <v>152.94347248299999</v>
          </cell>
          <cell r="G142">
            <v>0.16828357704174543</v>
          </cell>
        </row>
        <row r="143">
          <cell r="A143">
            <v>40939</v>
          </cell>
          <cell r="F143">
            <v>164.13018843199998</v>
          </cell>
          <cell r="G143">
            <v>0.16630322558143718</v>
          </cell>
        </row>
        <row r="144">
          <cell r="A144">
            <v>40968</v>
          </cell>
          <cell r="F144">
            <v>175.53475625800002</v>
          </cell>
          <cell r="G144">
            <v>0.17068200644865153</v>
          </cell>
        </row>
        <row r="145">
          <cell r="A145">
            <v>40999</v>
          </cell>
          <cell r="F145">
            <v>180.69023978300001</v>
          </cell>
          <cell r="G145">
            <v>0.17538118750308562</v>
          </cell>
        </row>
        <row r="146">
          <cell r="A146">
            <v>41029</v>
          </cell>
          <cell r="F146">
            <v>180.54862858799999</v>
          </cell>
          <cell r="G146">
            <v>0.17608574064176627</v>
          </cell>
        </row>
        <row r="147">
          <cell r="A147">
            <v>41060</v>
          </cell>
          <cell r="F147">
            <v>169.04489434299998</v>
          </cell>
          <cell r="G147">
            <v>0.17526632260478167</v>
          </cell>
        </row>
        <row r="148">
          <cell r="A148">
            <v>41090</v>
          </cell>
          <cell r="F148">
            <v>175.31452960800002</v>
          </cell>
          <cell r="G148">
            <v>0.17472984491867638</v>
          </cell>
        </row>
        <row r="149">
          <cell r="A149">
            <v>41121</v>
          </cell>
          <cell r="F149">
            <v>180.34539894099998</v>
          </cell>
          <cell r="G149">
            <v>0.17516562184424619</v>
          </cell>
        </row>
        <row r="150">
          <cell r="A150">
            <v>41152</v>
          </cell>
          <cell r="F150">
            <v>185.652413169</v>
          </cell>
          <cell r="G150">
            <v>0.17703400257064147</v>
          </cell>
        </row>
        <row r="151">
          <cell r="A151">
            <v>41182</v>
          </cell>
          <cell r="F151">
            <v>192.59058856500002</v>
          </cell>
          <cell r="G151">
            <v>0.17372109591763857</v>
          </cell>
        </row>
        <row r="152">
          <cell r="A152">
            <v>41213</v>
          </cell>
          <cell r="F152">
            <v>192.488616632</v>
          </cell>
          <cell r="G152">
            <v>0.17567239941102758</v>
          </cell>
        </row>
        <row r="153">
          <cell r="A153">
            <v>41243</v>
          </cell>
          <cell r="F153">
            <v>196.15930889099999</v>
          </cell>
          <cell r="G153">
            <v>0.17617370220228587</v>
          </cell>
        </row>
        <row r="154">
          <cell r="A154">
            <v>41274</v>
          </cell>
          <cell r="F154">
            <v>200.37803831299999</v>
          </cell>
          <cell r="G154">
            <v>0.17452020715219679</v>
          </cell>
        </row>
        <row r="155">
          <cell r="A155">
            <v>41305</v>
          </cell>
          <cell r="F155">
            <v>218.03697040899999</v>
          </cell>
          <cell r="G155">
            <v>0.18094092930695055</v>
          </cell>
        </row>
        <row r="156">
          <cell r="A156">
            <v>41333</v>
          </cell>
          <cell r="F156">
            <v>226.06089327999999</v>
          </cell>
          <cell r="G156">
            <v>0.18818170413786892</v>
          </cell>
        </row>
        <row r="157">
          <cell r="A157">
            <v>41364</v>
          </cell>
          <cell r="F157">
            <v>242.194436059</v>
          </cell>
          <cell r="G157">
            <v>0.19781326507863198</v>
          </cell>
        </row>
        <row r="158">
          <cell r="A158">
            <v>41394</v>
          </cell>
          <cell r="F158">
            <v>253.602947562</v>
          </cell>
          <cell r="G158">
            <v>0.20500207232069159</v>
          </cell>
        </row>
        <row r="159">
          <cell r="A159">
            <v>41425</v>
          </cell>
          <cell r="F159">
            <v>262.43497191</v>
          </cell>
          <cell r="G159">
            <v>0.21147763474876444</v>
          </cell>
        </row>
        <row r="160">
          <cell r="A160">
            <v>41455</v>
          </cell>
          <cell r="F160">
            <v>259.92843555899998</v>
          </cell>
          <cell r="G160">
            <v>0.22037712096815296</v>
          </cell>
        </row>
        <row r="161">
          <cell r="A161">
            <v>41486</v>
          </cell>
          <cell r="F161">
            <v>276.96378830600003</v>
          </cell>
          <cell r="G161">
            <v>0.22028593287751091</v>
          </cell>
        </row>
        <row r="162">
          <cell r="A162">
            <v>41517</v>
          </cell>
          <cell r="F162">
            <v>270.99534701700003</v>
          </cell>
          <cell r="G162">
            <v>0.22238385796426202</v>
          </cell>
        </row>
        <row r="163">
          <cell r="A163">
            <v>41547</v>
          </cell>
          <cell r="F163">
            <v>283.32901812700004</v>
          </cell>
          <cell r="G163">
            <v>0.22093622069123062</v>
          </cell>
        </row>
        <row r="164">
          <cell r="A164">
            <v>41578</v>
          </cell>
          <cell r="F164">
            <v>298.50217120899998</v>
          </cell>
          <cell r="G164">
            <v>0.22240720007232095</v>
          </cell>
        </row>
        <row r="165">
          <cell r="A165">
            <v>41608</v>
          </cell>
          <cell r="F165">
            <v>308.22547888299999</v>
          </cell>
          <cell r="G165">
            <v>0.22652634324231921</v>
          </cell>
        </row>
        <row r="166">
          <cell r="A166">
            <v>41639</v>
          </cell>
          <cell r="F166">
            <v>316.22627107900001</v>
          </cell>
          <cell r="G166">
            <v>0.22847934826863794</v>
          </cell>
        </row>
        <row r="167">
          <cell r="A167">
            <v>41670</v>
          </cell>
          <cell r="F167">
            <v>308.91530043300003</v>
          </cell>
          <cell r="G167">
            <v>0.23136417546436938</v>
          </cell>
        </row>
        <row r="168">
          <cell r="A168">
            <v>41698</v>
          </cell>
          <cell r="F168">
            <v>324.580225719</v>
          </cell>
          <cell r="G168">
            <v>0.23146402923577955</v>
          </cell>
        </row>
        <row r="169">
          <cell r="A169">
            <v>41729</v>
          </cell>
          <cell r="F169">
            <v>329.02815109399995</v>
          </cell>
          <cell r="G169">
            <v>0.23405149187838725</v>
          </cell>
        </row>
        <row r="170">
          <cell r="A170">
            <v>41759</v>
          </cell>
          <cell r="F170">
            <v>333.135307969</v>
          </cell>
          <cell r="G170">
            <v>0.23314073649187636</v>
          </cell>
        </row>
        <row r="171">
          <cell r="A171">
            <v>41790</v>
          </cell>
          <cell r="F171">
            <v>343.09593873599999</v>
          </cell>
          <cell r="G171">
            <v>0.2347227673452506</v>
          </cell>
        </row>
        <row r="172">
          <cell r="A172">
            <v>41820</v>
          </cell>
          <cell r="F172">
            <v>355.52506366799997</v>
          </cell>
          <cell r="G172">
            <v>0.23623091262386478</v>
          </cell>
        </row>
        <row r="173">
          <cell r="A173">
            <v>41851</v>
          </cell>
          <cell r="F173">
            <v>350.46651178900004</v>
          </cell>
          <cell r="G173">
            <v>0.23404058587849827</v>
          </cell>
        </row>
        <row r="174">
          <cell r="A174">
            <v>41882</v>
          </cell>
          <cell r="F174">
            <v>367.19551947300005</v>
          </cell>
          <cell r="G174">
            <v>0.2376826889151176</v>
          </cell>
        </row>
        <row r="175">
          <cell r="A175">
            <v>41912</v>
          </cell>
          <cell r="F175">
            <v>361.10055650499999</v>
          </cell>
          <cell r="G175">
            <v>0.2400364557982452</v>
          </cell>
        </row>
        <row r="176">
          <cell r="A176">
            <v>41943</v>
          </cell>
          <cell r="F176">
            <v>376.32084855300002</v>
          </cell>
          <cell r="G176">
            <v>0.24413627059471754</v>
          </cell>
        </row>
        <row r="177">
          <cell r="A177">
            <v>41973</v>
          </cell>
          <cell r="F177">
            <v>393.67061138199995</v>
          </cell>
          <cell r="G177">
            <v>0.24704375139377918</v>
          </cell>
        </row>
        <row r="178">
          <cell r="A178">
            <v>42004</v>
          </cell>
          <cell r="F178">
            <v>398.72162893300003</v>
          </cell>
          <cell r="G178">
            <v>0.24823131635975151</v>
          </cell>
        </row>
        <row r="179">
          <cell r="A179">
            <v>42035</v>
          </cell>
          <cell r="F179">
            <v>402.292112379</v>
          </cell>
          <cell r="G179">
            <v>0.25434247635883372</v>
          </cell>
        </row>
        <row r="180">
          <cell r="A180">
            <v>42063</v>
          </cell>
          <cell r="F180">
            <v>430.52864150799996</v>
          </cell>
          <cell r="G180">
            <v>0.25874245229671428</v>
          </cell>
        </row>
        <row r="181">
          <cell r="A181">
            <v>42094</v>
          </cell>
          <cell r="F181">
            <v>438.23285714100001</v>
          </cell>
          <cell r="G181">
            <v>0.26420602543050586</v>
          </cell>
        </row>
        <row r="182">
          <cell r="A182">
            <v>42124</v>
          </cell>
          <cell r="F182">
            <v>447.01447489600002</v>
          </cell>
          <cell r="G182">
            <v>0.26433023198248473</v>
          </cell>
        </row>
        <row r="183">
          <cell r="A183">
            <v>42155</v>
          </cell>
          <cell r="F183">
            <v>455.46993260399995</v>
          </cell>
          <cell r="G183">
            <v>0.26779926318993441</v>
          </cell>
        </row>
        <row r="184">
          <cell r="A184">
            <v>42185</v>
          </cell>
          <cell r="F184">
            <v>448.24433604299998</v>
          </cell>
          <cell r="G184">
            <v>0.26829170335989194</v>
          </cell>
        </row>
        <row r="185">
          <cell r="A185">
            <v>42216</v>
          </cell>
          <cell r="F185">
            <v>456.42457920200002</v>
          </cell>
          <cell r="G185">
            <v>0.27023770813831777</v>
          </cell>
        </row>
        <row r="186">
          <cell r="A186">
            <v>42247</v>
          </cell>
          <cell r="F186">
            <v>427.21020593899999</v>
          </cell>
          <cell r="G186">
            <v>0.26604130398161963</v>
          </cell>
        </row>
        <row r="187">
          <cell r="A187">
            <v>42277</v>
          </cell>
          <cell r="F187">
            <v>409.78004183000002</v>
          </cell>
          <cell r="G187">
            <v>0.25991723142005707</v>
          </cell>
        </row>
        <row r="188">
          <cell r="A188">
            <v>42308</v>
          </cell>
          <cell r="F188">
            <v>443.82040995300002</v>
          </cell>
          <cell r="G188">
            <v>0.26240708606000807</v>
          </cell>
        </row>
        <row r="189">
          <cell r="A189">
            <v>42338</v>
          </cell>
          <cell r="F189">
            <v>453.492047109</v>
          </cell>
          <cell r="G189">
            <v>0.2668447588068894</v>
          </cell>
        </row>
        <row r="190">
          <cell r="A190">
            <v>42369</v>
          </cell>
          <cell r="F190">
            <v>445.63040586</v>
          </cell>
          <cell r="G190">
            <v>0.26369796875285489</v>
          </cell>
        </row>
        <row r="191">
          <cell r="A191">
            <v>42400</v>
          </cell>
          <cell r="F191">
            <v>414.84004505999997</v>
          </cell>
          <cell r="G191">
            <v>0.25613181156538922</v>
          </cell>
        </row>
        <row r="192">
          <cell r="A192">
            <v>42429</v>
          </cell>
          <cell r="F192">
            <v>416.01238083200002</v>
          </cell>
          <cell r="G192">
            <v>0.25708299323655237</v>
          </cell>
        </row>
        <row r="193">
          <cell r="A193">
            <v>42460</v>
          </cell>
          <cell r="F193">
            <v>447.223833157</v>
          </cell>
          <cell r="G193">
            <v>0.25749566180165323</v>
          </cell>
        </row>
        <row r="194">
          <cell r="A194">
            <v>42490</v>
          </cell>
          <cell r="F194">
            <v>456.027119094</v>
          </cell>
          <cell r="G194">
            <v>0.25795300051908071</v>
          </cell>
        </row>
        <row r="195">
          <cell r="A195">
            <v>42521</v>
          </cell>
          <cell r="F195">
            <v>465.19397253400001</v>
          </cell>
          <cell r="G195">
            <v>0.26258204266993967</v>
          </cell>
        </row>
        <row r="196">
          <cell r="A196">
            <v>42551</v>
          </cell>
          <cell r="F196">
            <v>471.860233886</v>
          </cell>
          <cell r="G196">
            <v>0.26397728535830961</v>
          </cell>
        </row>
        <row r="197">
          <cell r="A197">
            <v>42582</v>
          </cell>
          <cell r="F197">
            <v>496.36307815499998</v>
          </cell>
          <cell r="G197">
            <v>0.26318795862803701</v>
          </cell>
        </row>
        <row r="198">
          <cell r="A198">
            <v>42613</v>
          </cell>
          <cell r="F198">
            <v>499.25137695000001</v>
          </cell>
          <cell r="G198">
            <v>0.26167768811132419</v>
          </cell>
        </row>
        <row r="199">
          <cell r="A199">
            <v>42643</v>
          </cell>
          <cell r="F199">
            <v>503.78945996299996</v>
          </cell>
          <cell r="G199">
            <v>0.26280273569492402</v>
          </cell>
        </row>
        <row r="200">
          <cell r="A200">
            <v>42674</v>
          </cell>
          <cell r="F200">
            <v>494.721655677</v>
          </cell>
          <cell r="G200">
            <v>0.26086105670599091</v>
          </cell>
        </row>
        <row r="201">
          <cell r="A201">
            <v>42704</v>
          </cell>
          <cell r="F201">
            <v>520.989929383</v>
          </cell>
          <cell r="G201">
            <v>0.26724736206059413</v>
          </cell>
        </row>
        <row r="202">
          <cell r="A202">
            <v>42735</v>
          </cell>
          <cell r="F202">
            <v>540.50504634000004</v>
          </cell>
          <cell r="G202">
            <v>0.26818883246389785</v>
          </cell>
        </row>
        <row r="203">
          <cell r="A203">
            <v>42766</v>
          </cell>
          <cell r="F203">
            <v>554.12449866899999</v>
          </cell>
          <cell r="G203">
            <v>0.26491021351329347</v>
          </cell>
        </row>
        <row r="204">
          <cell r="A204">
            <v>42794</v>
          </cell>
          <cell r="F204">
            <v>578.33935742300002</v>
          </cell>
          <cell r="G204">
            <v>0.26521816277633453</v>
          </cell>
        </row>
        <row r="205">
          <cell r="A205">
            <v>42825</v>
          </cell>
          <cell r="F205">
            <v>582.48577732999991</v>
          </cell>
          <cell r="G205">
            <v>0.26171128796620879</v>
          </cell>
        </row>
        <row r="206">
          <cell r="A206">
            <v>42855</v>
          </cell>
          <cell r="F206">
            <v>592.93902235200005</v>
          </cell>
          <cell r="G206">
            <v>0.26023681960790435</v>
          </cell>
        </row>
        <row r="207">
          <cell r="A207">
            <v>42886</v>
          </cell>
          <cell r="F207">
            <v>604.61995244599996</v>
          </cell>
          <cell r="G207">
            <v>0.25969278128534989</v>
          </cell>
        </row>
        <row r="208">
          <cell r="A208">
            <v>42916</v>
          </cell>
          <cell r="F208">
            <v>606.23313152499998</v>
          </cell>
          <cell r="G208">
            <v>0.25545107744148116</v>
          </cell>
        </row>
        <row r="209">
          <cell r="A209">
            <v>42947</v>
          </cell>
          <cell r="F209">
            <v>620.86817824000002</v>
          </cell>
          <cell r="G209">
            <v>0.25424361318901995</v>
          </cell>
        </row>
        <row r="210">
          <cell r="A210">
            <v>42978</v>
          </cell>
          <cell r="F210">
            <v>622.22902636100002</v>
          </cell>
          <cell r="G210">
            <v>0.25108985267093403</v>
          </cell>
        </row>
        <row r="211">
          <cell r="A211">
            <v>43008</v>
          </cell>
          <cell r="F211">
            <v>640.84142510000004</v>
          </cell>
          <cell r="G211">
            <v>0.25319090834196467</v>
          </cell>
        </row>
        <row r="212">
          <cell r="A212">
            <v>43039</v>
          </cell>
          <cell r="F212">
            <v>660.12126035899996</v>
          </cell>
          <cell r="G212">
            <v>0.25253665711896472</v>
          </cell>
        </row>
        <row r="213">
          <cell r="A213">
            <v>43069</v>
          </cell>
          <cell r="F213">
            <v>687.81920192000007</v>
          </cell>
          <cell r="G213">
            <v>0.25646267495903036</v>
          </cell>
        </row>
        <row r="214">
          <cell r="A214">
            <v>43100</v>
          </cell>
          <cell r="F214">
            <v>697.329012358</v>
          </cell>
          <cell r="G214">
            <v>0.25416899344298433</v>
          </cell>
        </row>
        <row r="215">
          <cell r="A215">
            <v>43131</v>
          </cell>
          <cell r="F215">
            <v>732.61139459399999</v>
          </cell>
          <cell r="G215">
            <v>0.25110214417742582</v>
          </cell>
        </row>
        <row r="216">
          <cell r="A216">
            <v>43159</v>
          </cell>
          <cell r="F216">
            <v>701.78979867600003</v>
          </cell>
          <cell r="G216">
            <v>0.25009915057521703</v>
          </cell>
        </row>
        <row r="217">
          <cell r="A217">
            <v>43190</v>
          </cell>
          <cell r="F217">
            <v>696.16561704399999</v>
          </cell>
          <cell r="G217">
            <v>0.25267364600268027</v>
          </cell>
        </row>
        <row r="218">
          <cell r="A218">
            <v>43220</v>
          </cell>
          <cell r="F218">
            <v>703.11298714600002</v>
          </cell>
          <cell r="G218">
            <v>0.25201160425228697</v>
          </cell>
        </row>
        <row r="219">
          <cell r="A219">
            <v>43251</v>
          </cell>
          <cell r="F219">
            <v>724.5640593899999</v>
          </cell>
          <cell r="G219">
            <v>0.2550657952631194</v>
          </cell>
        </row>
        <row r="220">
          <cell r="A220">
            <v>43281</v>
          </cell>
          <cell r="F220">
            <v>725.77081851200001</v>
          </cell>
          <cell r="G220">
            <v>0.25824427752957874</v>
          </cell>
        </row>
        <row r="221">
          <cell r="A221">
            <v>43312</v>
          </cell>
          <cell r="F221">
            <v>752.958474959</v>
          </cell>
          <cell r="G221">
            <v>0.26040102735695553</v>
          </cell>
        </row>
        <row r="222">
          <cell r="A222">
            <v>43343</v>
          </cell>
          <cell r="F222">
            <v>774.48219121299996</v>
          </cell>
          <cell r="G222">
            <v>0.26273062800370667</v>
          </cell>
        </row>
        <row r="223">
          <cell r="A223">
            <v>43373</v>
          </cell>
          <cell r="F223">
            <v>778.21168572600004</v>
          </cell>
          <cell r="G223">
            <v>0.26265148986366138</v>
          </cell>
        </row>
        <row r="224">
          <cell r="A224">
            <v>43404</v>
          </cell>
          <cell r="F224">
            <v>727.58090812399996</v>
          </cell>
          <cell r="G224">
            <v>0.26173957526853275</v>
          </cell>
        </row>
        <row r="225">
          <cell r="A225">
            <v>43434</v>
          </cell>
          <cell r="F225">
            <v>755.46808419700005</v>
          </cell>
          <cell r="G225">
            <v>0.26495817644145098</v>
          </cell>
        </row>
        <row r="226">
          <cell r="A226">
            <v>43465</v>
          </cell>
          <cell r="F226">
            <v>701.30885609799998</v>
          </cell>
          <cell r="G226">
            <v>0.25982895381953053</v>
          </cell>
        </row>
        <row r="227">
          <cell r="A227">
            <v>43496</v>
          </cell>
          <cell r="F227">
            <v>759.81520913400004</v>
          </cell>
          <cell r="G227">
            <v>0.26375615631254035</v>
          </cell>
        </row>
        <row r="228">
          <cell r="A228">
            <v>43524</v>
          </cell>
          <cell r="F228">
            <v>788.34173103900002</v>
          </cell>
          <cell r="G228">
            <v>0.2663235270662506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_12.1"/>
      <sheetName val="Figure_12.2"/>
      <sheetName val="Figure_12.3"/>
      <sheetName val="BBG2"/>
      <sheetName val="BBG"/>
    </sheetNames>
    <sheetDataSet>
      <sheetData sheetId="0">
        <row r="3">
          <cell r="K3" t="str">
            <v>03/19/14</v>
          </cell>
          <cell r="L3" t="str">
            <v>06/18/14</v>
          </cell>
          <cell r="M3" t="str">
            <v>09/17/14</v>
          </cell>
          <cell r="N3" t="str">
            <v>12/17/14</v>
          </cell>
          <cell r="O3" t="str">
            <v>03/18/15</v>
          </cell>
          <cell r="P3" t="str">
            <v>06/17/15</v>
          </cell>
          <cell r="Q3" t="str">
            <v>09/17/15</v>
          </cell>
          <cell r="R3" t="str">
            <v>12/16/15</v>
          </cell>
          <cell r="S3" t="str">
            <v>03/16/16</v>
          </cell>
          <cell r="T3" t="str">
            <v>06/15/16</v>
          </cell>
          <cell r="U3">
            <v>42634</v>
          </cell>
          <cell r="V3">
            <v>42718</v>
          </cell>
          <cell r="W3">
            <v>42809</v>
          </cell>
          <cell r="X3">
            <v>42900</v>
          </cell>
          <cell r="Y3">
            <v>42998</v>
          </cell>
          <cell r="Z3">
            <v>43082</v>
          </cell>
        </row>
        <row r="7">
          <cell r="A7">
            <v>2015</v>
          </cell>
          <cell r="K7">
            <v>1</v>
          </cell>
          <cell r="L7">
            <v>1.125</v>
          </cell>
          <cell r="M7">
            <v>1.375</v>
          </cell>
          <cell r="N7">
            <v>1.125</v>
          </cell>
          <cell r="O7">
            <v>0.625</v>
          </cell>
          <cell r="P7">
            <v>0.625</v>
          </cell>
          <cell r="Q7">
            <v>0.375</v>
          </cell>
          <cell r="R7">
            <v>0.375</v>
          </cell>
        </row>
        <row r="8">
          <cell r="A8">
            <v>2016</v>
          </cell>
          <cell r="K8">
            <v>2.25</v>
          </cell>
          <cell r="L8">
            <v>2.5</v>
          </cell>
          <cell r="M8">
            <v>2.875</v>
          </cell>
          <cell r="N8">
            <v>2.5</v>
          </cell>
          <cell r="O8">
            <v>1.875</v>
          </cell>
          <cell r="P8">
            <v>1.625</v>
          </cell>
          <cell r="Q8">
            <v>1.375</v>
          </cell>
          <cell r="R8">
            <v>1.375</v>
          </cell>
          <cell r="S8">
            <v>0.875</v>
          </cell>
          <cell r="T8">
            <v>0.875</v>
          </cell>
          <cell r="U8">
            <v>0.625</v>
          </cell>
          <cell r="V8">
            <v>0.625</v>
          </cell>
        </row>
        <row r="9">
          <cell r="A9">
            <v>2017</v>
          </cell>
          <cell r="M9">
            <v>3.75</v>
          </cell>
          <cell r="N9">
            <v>3.625</v>
          </cell>
          <cell r="O9">
            <v>3.125</v>
          </cell>
          <cell r="P9">
            <v>2.875</v>
          </cell>
          <cell r="Q9">
            <v>2.625</v>
          </cell>
          <cell r="R9">
            <v>2.375</v>
          </cell>
          <cell r="S9">
            <v>1.875</v>
          </cell>
          <cell r="T9">
            <v>1.625</v>
          </cell>
          <cell r="U9">
            <v>1.125</v>
          </cell>
          <cell r="V9">
            <v>1.375</v>
          </cell>
          <cell r="W9">
            <v>1.375</v>
          </cell>
          <cell r="X9">
            <v>1.375</v>
          </cell>
          <cell r="Y9">
            <v>1.375</v>
          </cell>
          <cell r="Z9">
            <v>1.375</v>
          </cell>
        </row>
        <row r="10">
          <cell r="A10">
            <v>2018</v>
          </cell>
          <cell r="Q10">
            <v>3.375</v>
          </cell>
          <cell r="R10">
            <v>3.25</v>
          </cell>
          <cell r="S10">
            <v>3</v>
          </cell>
          <cell r="T10">
            <v>2.375</v>
          </cell>
          <cell r="U10">
            <v>1.875</v>
          </cell>
          <cell r="V10">
            <v>2.125</v>
          </cell>
          <cell r="W10">
            <v>2.125</v>
          </cell>
          <cell r="X10">
            <v>2.125</v>
          </cell>
          <cell r="Y10">
            <v>2.125</v>
          </cell>
          <cell r="Z10">
            <v>2.125</v>
          </cell>
        </row>
        <row r="15">
          <cell r="A15" t="str">
            <v>Actual Target Fed Funds</v>
          </cell>
          <cell r="K15">
            <v>0.125</v>
          </cell>
          <cell r="L15">
            <v>0.125</v>
          </cell>
          <cell r="M15">
            <v>0.125</v>
          </cell>
          <cell r="N15">
            <v>0.125</v>
          </cell>
          <cell r="O15">
            <v>0.125</v>
          </cell>
          <cell r="P15">
            <v>0.125</v>
          </cell>
          <cell r="Q15">
            <v>0.125</v>
          </cell>
          <cell r="R15">
            <v>0.375</v>
          </cell>
          <cell r="S15">
            <v>0.375</v>
          </cell>
          <cell r="T15">
            <v>0.375</v>
          </cell>
          <cell r="U15">
            <v>0.375</v>
          </cell>
          <cell r="V15">
            <v>0.625</v>
          </cell>
          <cell r="W15">
            <v>0.875</v>
          </cell>
          <cell r="X15">
            <v>1.125</v>
          </cell>
          <cell r="Y15">
            <v>1.125</v>
          </cell>
          <cell r="Z15">
            <v>1.375</v>
          </cell>
        </row>
      </sheetData>
      <sheetData sheetId="1"/>
      <sheetData sheetId="2"/>
      <sheetData sheetId="3"/>
      <sheetData sheetId="4">
        <row r="3">
          <cell r="G3" t="str">
            <v>Date</v>
          </cell>
          <cell r="H3" t="str">
            <v>Avg</v>
          </cell>
        </row>
        <row r="4">
          <cell r="G4">
            <v>42293</v>
          </cell>
          <cell r="H4">
            <v>0.125</v>
          </cell>
        </row>
        <row r="5">
          <cell r="G5">
            <v>42296</v>
          </cell>
          <cell r="H5">
            <v>0.125</v>
          </cell>
        </row>
        <row r="6">
          <cell r="G6">
            <v>42297</v>
          </cell>
          <cell r="H6">
            <v>0.125</v>
          </cell>
        </row>
        <row r="7">
          <cell r="G7">
            <v>42298</v>
          </cell>
          <cell r="H7">
            <v>0.125</v>
          </cell>
        </row>
        <row r="8">
          <cell r="G8">
            <v>42299</v>
          </cell>
          <cell r="H8">
            <v>0.125</v>
          </cell>
        </row>
        <row r="9">
          <cell r="G9">
            <v>42300</v>
          </cell>
          <cell r="H9">
            <v>0.125</v>
          </cell>
        </row>
        <row r="10">
          <cell r="G10">
            <v>42303</v>
          </cell>
          <cell r="H10">
            <v>0.125</v>
          </cell>
        </row>
        <row r="11">
          <cell r="G11">
            <v>42304</v>
          </cell>
          <cell r="H11">
            <v>0.125</v>
          </cell>
        </row>
        <row r="12">
          <cell r="G12">
            <v>42305</v>
          </cell>
          <cell r="H12">
            <v>0.125</v>
          </cell>
        </row>
        <row r="13">
          <cell r="G13">
            <v>42306</v>
          </cell>
          <cell r="H13">
            <v>0.125</v>
          </cell>
        </row>
        <row r="14">
          <cell r="G14">
            <v>42307</v>
          </cell>
          <cell r="H14">
            <v>0.125</v>
          </cell>
        </row>
        <row r="15">
          <cell r="G15">
            <v>42310</v>
          </cell>
          <cell r="H15">
            <v>0.125</v>
          </cell>
        </row>
        <row r="16">
          <cell r="G16">
            <v>42311</v>
          </cell>
          <cell r="H16">
            <v>0.125</v>
          </cell>
        </row>
        <row r="17">
          <cell r="G17">
            <v>42312</v>
          </cell>
          <cell r="H17">
            <v>0.125</v>
          </cell>
        </row>
        <row r="18">
          <cell r="G18">
            <v>42313</v>
          </cell>
          <cell r="H18">
            <v>0.125</v>
          </cell>
        </row>
        <row r="19">
          <cell r="G19">
            <v>42314</v>
          </cell>
          <cell r="H19">
            <v>0.125</v>
          </cell>
        </row>
        <row r="20">
          <cell r="G20">
            <v>42317</v>
          </cell>
          <cell r="H20">
            <v>0.125</v>
          </cell>
        </row>
        <row r="21">
          <cell r="G21">
            <v>42318</v>
          </cell>
          <cell r="H21">
            <v>0.125</v>
          </cell>
        </row>
        <row r="22">
          <cell r="G22">
            <v>42319</v>
          </cell>
          <cell r="H22">
            <v>0.125</v>
          </cell>
        </row>
        <row r="23">
          <cell r="G23">
            <v>42320</v>
          </cell>
          <cell r="H23">
            <v>0.125</v>
          </cell>
        </row>
        <row r="24">
          <cell r="G24">
            <v>42321</v>
          </cell>
          <cell r="H24">
            <v>0.125</v>
          </cell>
        </row>
        <row r="25">
          <cell r="G25">
            <v>42324</v>
          </cell>
          <cell r="H25">
            <v>0.125</v>
          </cell>
        </row>
        <row r="26">
          <cell r="G26">
            <v>42325</v>
          </cell>
          <cell r="H26">
            <v>0.125</v>
          </cell>
        </row>
        <row r="27">
          <cell r="G27">
            <v>42326</v>
          </cell>
          <cell r="H27">
            <v>0.125</v>
          </cell>
        </row>
        <row r="28">
          <cell r="G28">
            <v>42327</v>
          </cell>
          <cell r="H28">
            <v>0.125</v>
          </cell>
        </row>
        <row r="29">
          <cell r="G29">
            <v>42328</v>
          </cell>
          <cell r="H29">
            <v>0.125</v>
          </cell>
        </row>
        <row r="30">
          <cell r="G30">
            <v>42331</v>
          </cell>
          <cell r="H30">
            <v>0.125</v>
          </cell>
        </row>
        <row r="31">
          <cell r="G31">
            <v>42332</v>
          </cell>
          <cell r="H31">
            <v>0.125</v>
          </cell>
        </row>
        <row r="32">
          <cell r="G32">
            <v>42333</v>
          </cell>
          <cell r="H32">
            <v>0.125</v>
          </cell>
        </row>
        <row r="33">
          <cell r="G33">
            <v>42334</v>
          </cell>
          <cell r="H33">
            <v>0.125</v>
          </cell>
        </row>
        <row r="34">
          <cell r="G34">
            <v>42335</v>
          </cell>
          <cell r="H34">
            <v>0.125</v>
          </cell>
        </row>
        <row r="35">
          <cell r="G35">
            <v>42338</v>
          </cell>
          <cell r="H35">
            <v>0.125</v>
          </cell>
        </row>
        <row r="36">
          <cell r="G36">
            <v>42339</v>
          </cell>
          <cell r="H36">
            <v>0.125</v>
          </cell>
        </row>
        <row r="37">
          <cell r="G37">
            <v>42340</v>
          </cell>
          <cell r="H37">
            <v>0.125</v>
          </cell>
        </row>
        <row r="38">
          <cell r="G38">
            <v>42341</v>
          </cell>
          <cell r="H38">
            <v>0.125</v>
          </cell>
        </row>
        <row r="39">
          <cell r="G39">
            <v>42342</v>
          </cell>
          <cell r="H39">
            <v>0.125</v>
          </cell>
        </row>
        <row r="40">
          <cell r="G40">
            <v>42345</v>
          </cell>
          <cell r="H40">
            <v>0.125</v>
          </cell>
        </row>
        <row r="41">
          <cell r="G41">
            <v>42346</v>
          </cell>
          <cell r="H41">
            <v>0.125</v>
          </cell>
        </row>
        <row r="42">
          <cell r="G42">
            <v>42347</v>
          </cell>
          <cell r="H42">
            <v>0.125</v>
          </cell>
        </row>
        <row r="43">
          <cell r="G43">
            <v>42348</v>
          </cell>
          <cell r="H43">
            <v>0.125</v>
          </cell>
        </row>
        <row r="44">
          <cell r="G44">
            <v>42349</v>
          </cell>
          <cell r="H44">
            <v>0.125</v>
          </cell>
        </row>
        <row r="45">
          <cell r="G45">
            <v>42352</v>
          </cell>
          <cell r="H45">
            <v>0.125</v>
          </cell>
        </row>
        <row r="46">
          <cell r="G46">
            <v>42353</v>
          </cell>
          <cell r="H46">
            <v>0.125</v>
          </cell>
        </row>
        <row r="47">
          <cell r="G47">
            <v>42354</v>
          </cell>
          <cell r="H47">
            <v>0.375</v>
          </cell>
        </row>
        <row r="48">
          <cell r="G48">
            <v>42355</v>
          </cell>
          <cell r="H48">
            <v>0.375</v>
          </cell>
        </row>
        <row r="49">
          <cell r="G49">
            <v>42356</v>
          </cell>
          <cell r="H49">
            <v>0.375</v>
          </cell>
        </row>
        <row r="50">
          <cell r="G50">
            <v>42359</v>
          </cell>
          <cell r="H50">
            <v>0.375</v>
          </cell>
        </row>
        <row r="51">
          <cell r="G51">
            <v>42360</v>
          </cell>
          <cell r="H51">
            <v>0.375</v>
          </cell>
        </row>
        <row r="52">
          <cell r="G52">
            <v>42361</v>
          </cell>
          <cell r="H52">
            <v>0.375</v>
          </cell>
        </row>
        <row r="53">
          <cell r="G53">
            <v>42362</v>
          </cell>
          <cell r="H53">
            <v>0.375</v>
          </cell>
        </row>
        <row r="54">
          <cell r="G54">
            <v>42363</v>
          </cell>
          <cell r="H54">
            <v>0.375</v>
          </cell>
        </row>
        <row r="55">
          <cell r="G55">
            <v>42366</v>
          </cell>
          <cell r="H55">
            <v>0.375</v>
          </cell>
        </row>
        <row r="56">
          <cell r="G56">
            <v>42367</v>
          </cell>
          <cell r="H56">
            <v>0.375</v>
          </cell>
        </row>
        <row r="57">
          <cell r="G57">
            <v>42368</v>
          </cell>
          <cell r="H57">
            <v>0.375</v>
          </cell>
        </row>
        <row r="58">
          <cell r="G58">
            <v>42369</v>
          </cell>
          <cell r="H58">
            <v>0.375</v>
          </cell>
        </row>
        <row r="59">
          <cell r="G59">
            <v>42370</v>
          </cell>
          <cell r="H59">
            <v>0.375</v>
          </cell>
        </row>
        <row r="60">
          <cell r="G60">
            <v>42373</v>
          </cell>
          <cell r="H60">
            <v>0.375</v>
          </cell>
        </row>
        <row r="61">
          <cell r="G61">
            <v>42374</v>
          </cell>
          <cell r="H61">
            <v>0.375</v>
          </cell>
        </row>
        <row r="62">
          <cell r="G62">
            <v>42375</v>
          </cell>
          <cell r="H62">
            <v>0.375</v>
          </cell>
        </row>
        <row r="63">
          <cell r="G63">
            <v>42376</v>
          </cell>
          <cell r="H63">
            <v>0.375</v>
          </cell>
        </row>
        <row r="64">
          <cell r="G64">
            <v>42377</v>
          </cell>
          <cell r="H64">
            <v>0.375</v>
          </cell>
        </row>
        <row r="65">
          <cell r="G65">
            <v>42380</v>
          </cell>
          <cell r="H65">
            <v>0.375</v>
          </cell>
        </row>
        <row r="66">
          <cell r="G66">
            <v>42381</v>
          </cell>
          <cell r="H66">
            <v>0.375</v>
          </cell>
        </row>
        <row r="67">
          <cell r="G67">
            <v>42382</v>
          </cell>
          <cell r="H67">
            <v>0.375</v>
          </cell>
        </row>
        <row r="68">
          <cell r="G68">
            <v>42383</v>
          </cell>
          <cell r="H68">
            <v>0.375</v>
          </cell>
        </row>
        <row r="69">
          <cell r="G69">
            <v>42384</v>
          </cell>
          <cell r="H69">
            <v>0.375</v>
          </cell>
        </row>
        <row r="70">
          <cell r="G70">
            <v>42387</v>
          </cell>
          <cell r="H70">
            <v>0.375</v>
          </cell>
        </row>
        <row r="71">
          <cell r="G71">
            <v>42388</v>
          </cell>
          <cell r="H71">
            <v>0.375</v>
          </cell>
        </row>
        <row r="72">
          <cell r="G72">
            <v>42389</v>
          </cell>
          <cell r="H72">
            <v>0.375</v>
          </cell>
        </row>
        <row r="73">
          <cell r="G73">
            <v>42390</v>
          </cell>
          <cell r="H73">
            <v>0.375</v>
          </cell>
        </row>
        <row r="74">
          <cell r="G74">
            <v>42391</v>
          </cell>
          <cell r="H74">
            <v>0.375</v>
          </cell>
        </row>
        <row r="75">
          <cell r="G75">
            <v>42394</v>
          </cell>
          <cell r="H75">
            <v>0.375</v>
          </cell>
        </row>
        <row r="76">
          <cell r="G76">
            <v>42395</v>
          </cell>
          <cell r="H76">
            <v>0.375</v>
          </cell>
        </row>
        <row r="77">
          <cell r="G77">
            <v>42396</v>
          </cell>
          <cell r="H77">
            <v>0.375</v>
          </cell>
        </row>
        <row r="78">
          <cell r="G78">
            <v>42397</v>
          </cell>
          <cell r="H78">
            <v>0.375</v>
          </cell>
        </row>
        <row r="79">
          <cell r="G79">
            <v>42398</v>
          </cell>
          <cell r="H79">
            <v>0.375</v>
          </cell>
        </row>
        <row r="80">
          <cell r="G80">
            <v>42401</v>
          </cell>
          <cell r="H80">
            <v>0.375</v>
          </cell>
        </row>
        <row r="81">
          <cell r="G81">
            <v>42402</v>
          </cell>
          <cell r="H81">
            <v>0.375</v>
          </cell>
        </row>
        <row r="82">
          <cell r="G82">
            <v>42403</v>
          </cell>
          <cell r="H82">
            <v>0.375</v>
          </cell>
        </row>
        <row r="83">
          <cell r="G83">
            <v>42404</v>
          </cell>
          <cell r="H83">
            <v>0.375</v>
          </cell>
        </row>
        <row r="84">
          <cell r="G84">
            <v>42405</v>
          </cell>
          <cell r="H84">
            <v>0.375</v>
          </cell>
        </row>
        <row r="85">
          <cell r="G85">
            <v>42408</v>
          </cell>
          <cell r="H85">
            <v>0.375</v>
          </cell>
        </row>
        <row r="86">
          <cell r="G86">
            <v>42409</v>
          </cell>
          <cell r="H86">
            <v>0.375</v>
          </cell>
        </row>
        <row r="87">
          <cell r="G87">
            <v>42410</v>
          </cell>
          <cell r="H87">
            <v>0.375</v>
          </cell>
        </row>
        <row r="88">
          <cell r="G88">
            <v>42411</v>
          </cell>
          <cell r="H88">
            <v>0.375</v>
          </cell>
        </row>
        <row r="89">
          <cell r="G89">
            <v>42412</v>
          </cell>
          <cell r="H89">
            <v>0.375</v>
          </cell>
        </row>
        <row r="90">
          <cell r="G90">
            <v>42415</v>
          </cell>
          <cell r="H90">
            <v>0.375</v>
          </cell>
        </row>
        <row r="91">
          <cell r="G91">
            <v>42416</v>
          </cell>
          <cell r="H91">
            <v>0.375</v>
          </cell>
        </row>
        <row r="92">
          <cell r="G92">
            <v>42417</v>
          </cell>
          <cell r="H92">
            <v>0.375</v>
          </cell>
        </row>
        <row r="93">
          <cell r="G93">
            <v>42418</v>
          </cell>
          <cell r="H93">
            <v>0.375</v>
          </cell>
        </row>
        <row r="94">
          <cell r="G94">
            <v>42419</v>
          </cell>
          <cell r="H94">
            <v>0.375</v>
          </cell>
        </row>
        <row r="95">
          <cell r="G95">
            <v>42422</v>
          </cell>
          <cell r="H95">
            <v>0.375</v>
          </cell>
        </row>
        <row r="96">
          <cell r="G96">
            <v>42423</v>
          </cell>
          <cell r="H96">
            <v>0.375</v>
          </cell>
        </row>
        <row r="97">
          <cell r="G97">
            <v>42424</v>
          </cell>
          <cell r="H97">
            <v>0.375</v>
          </cell>
        </row>
        <row r="98">
          <cell r="G98">
            <v>42425</v>
          </cell>
          <cell r="H98">
            <v>0.375</v>
          </cell>
        </row>
        <row r="99">
          <cell r="G99">
            <v>42426</v>
          </cell>
          <cell r="H99">
            <v>0.375</v>
          </cell>
        </row>
        <row r="100">
          <cell r="G100">
            <v>42429</v>
          </cell>
          <cell r="H100">
            <v>0.375</v>
          </cell>
        </row>
        <row r="101">
          <cell r="G101">
            <v>42430</v>
          </cell>
          <cell r="H101">
            <v>0.375</v>
          </cell>
        </row>
        <row r="102">
          <cell r="G102">
            <v>42431</v>
          </cell>
          <cell r="H102">
            <v>0.375</v>
          </cell>
        </row>
        <row r="103">
          <cell r="G103">
            <v>42432</v>
          </cell>
          <cell r="H103">
            <v>0.375</v>
          </cell>
        </row>
        <row r="104">
          <cell r="G104">
            <v>42433</v>
          </cell>
          <cell r="H104">
            <v>0.375</v>
          </cell>
        </row>
        <row r="105">
          <cell r="G105">
            <v>42436</v>
          </cell>
          <cell r="H105">
            <v>0.375</v>
          </cell>
        </row>
        <row r="106">
          <cell r="G106">
            <v>42437</v>
          </cell>
          <cell r="H106">
            <v>0.375</v>
          </cell>
        </row>
        <row r="107">
          <cell r="G107">
            <v>42438</v>
          </cell>
          <cell r="H107">
            <v>0.375</v>
          </cell>
        </row>
        <row r="108">
          <cell r="G108">
            <v>42439</v>
          </cell>
          <cell r="H108">
            <v>0.375</v>
          </cell>
        </row>
        <row r="109">
          <cell r="G109">
            <v>42440</v>
          </cell>
          <cell r="H109">
            <v>0.375</v>
          </cell>
        </row>
        <row r="110">
          <cell r="G110">
            <v>42443</v>
          </cell>
          <cell r="H110">
            <v>0.375</v>
          </cell>
        </row>
        <row r="111">
          <cell r="G111">
            <v>42444</v>
          </cell>
          <cell r="H111">
            <v>0.375</v>
          </cell>
        </row>
        <row r="112">
          <cell r="G112">
            <v>42445</v>
          </cell>
          <cell r="H112">
            <v>0.375</v>
          </cell>
        </row>
        <row r="113">
          <cell r="G113">
            <v>42446</v>
          </cell>
          <cell r="H113">
            <v>0.375</v>
          </cell>
        </row>
        <row r="114">
          <cell r="G114">
            <v>42447</v>
          </cell>
          <cell r="H114">
            <v>0.375</v>
          </cell>
        </row>
        <row r="115">
          <cell r="G115">
            <v>42450</v>
          </cell>
          <cell r="H115">
            <v>0.375</v>
          </cell>
        </row>
        <row r="116">
          <cell r="G116">
            <v>42451</v>
          </cell>
          <cell r="H116">
            <v>0.375</v>
          </cell>
        </row>
        <row r="117">
          <cell r="G117">
            <v>42452</v>
          </cell>
          <cell r="H117">
            <v>0.375</v>
          </cell>
        </row>
        <row r="118">
          <cell r="G118">
            <v>42453</v>
          </cell>
          <cell r="H118">
            <v>0.375</v>
          </cell>
        </row>
        <row r="119">
          <cell r="G119">
            <v>42454</v>
          </cell>
          <cell r="H119">
            <v>0.375</v>
          </cell>
        </row>
        <row r="120">
          <cell r="G120">
            <v>42457</v>
          </cell>
          <cell r="H120">
            <v>0.375</v>
          </cell>
        </row>
        <row r="121">
          <cell r="G121">
            <v>42458</v>
          </cell>
          <cell r="H121">
            <v>0.375</v>
          </cell>
        </row>
        <row r="122">
          <cell r="G122">
            <v>42459</v>
          </cell>
          <cell r="H122">
            <v>0.375</v>
          </cell>
        </row>
        <row r="123">
          <cell r="G123">
            <v>42460</v>
          </cell>
          <cell r="H123">
            <v>0.375</v>
          </cell>
        </row>
        <row r="124">
          <cell r="G124">
            <v>42461</v>
          </cell>
          <cell r="H124">
            <v>0.375</v>
          </cell>
        </row>
        <row r="125">
          <cell r="G125">
            <v>42464</v>
          </cell>
          <cell r="H125">
            <v>0.375</v>
          </cell>
        </row>
        <row r="126">
          <cell r="G126">
            <v>42465</v>
          </cell>
          <cell r="H126">
            <v>0.375</v>
          </cell>
        </row>
        <row r="127">
          <cell r="G127">
            <v>42466</v>
          </cell>
          <cell r="H127">
            <v>0.375</v>
          </cell>
        </row>
        <row r="128">
          <cell r="G128">
            <v>42467</v>
          </cell>
          <cell r="H128">
            <v>0.375</v>
          </cell>
        </row>
        <row r="129">
          <cell r="G129">
            <v>42468</v>
          </cell>
          <cell r="H129">
            <v>0.375</v>
          </cell>
        </row>
        <row r="130">
          <cell r="G130">
            <v>42471</v>
          </cell>
          <cell r="H130">
            <v>0.375</v>
          </cell>
        </row>
        <row r="131">
          <cell r="G131">
            <v>42472</v>
          </cell>
          <cell r="H131">
            <v>0.375</v>
          </cell>
        </row>
        <row r="132">
          <cell r="G132">
            <v>42473</v>
          </cell>
          <cell r="H132">
            <v>0.375</v>
          </cell>
        </row>
        <row r="133">
          <cell r="G133">
            <v>42474</v>
          </cell>
          <cell r="H133">
            <v>0.375</v>
          </cell>
        </row>
        <row r="134">
          <cell r="G134">
            <v>42475</v>
          </cell>
          <cell r="H134">
            <v>0.375</v>
          </cell>
        </row>
        <row r="135">
          <cell r="G135">
            <v>42478</v>
          </cell>
          <cell r="H135">
            <v>0.375</v>
          </cell>
        </row>
        <row r="136">
          <cell r="G136">
            <v>42479</v>
          </cell>
          <cell r="H136">
            <v>0.375</v>
          </cell>
        </row>
        <row r="137">
          <cell r="G137">
            <v>42480</v>
          </cell>
          <cell r="H137">
            <v>0.375</v>
          </cell>
        </row>
        <row r="138">
          <cell r="G138">
            <v>42481</v>
          </cell>
          <cell r="H138">
            <v>0.375</v>
          </cell>
        </row>
        <row r="139">
          <cell r="G139">
            <v>42482</v>
          </cell>
          <cell r="H139">
            <v>0.375</v>
          </cell>
        </row>
        <row r="140">
          <cell r="G140">
            <v>42485</v>
          </cell>
          <cell r="H140">
            <v>0.375</v>
          </cell>
        </row>
        <row r="141">
          <cell r="G141">
            <v>42486</v>
          </cell>
          <cell r="H141">
            <v>0.375</v>
          </cell>
        </row>
        <row r="142">
          <cell r="G142">
            <v>42487</v>
          </cell>
          <cell r="H142">
            <v>0.375</v>
          </cell>
        </row>
        <row r="143">
          <cell r="G143">
            <v>42488</v>
          </cell>
          <cell r="H143">
            <v>0.375</v>
          </cell>
        </row>
        <row r="144">
          <cell r="G144">
            <v>42489</v>
          </cell>
          <cell r="H144">
            <v>0.375</v>
          </cell>
        </row>
        <row r="145">
          <cell r="G145">
            <v>42492</v>
          </cell>
          <cell r="H145">
            <v>0.375</v>
          </cell>
        </row>
        <row r="146">
          <cell r="G146">
            <v>42493</v>
          </cell>
          <cell r="H146">
            <v>0.375</v>
          </cell>
        </row>
        <row r="147">
          <cell r="G147">
            <v>42494</v>
          </cell>
          <cell r="H147">
            <v>0.375</v>
          </cell>
        </row>
        <row r="148">
          <cell r="G148">
            <v>42495</v>
          </cell>
          <cell r="H148">
            <v>0.375</v>
          </cell>
        </row>
        <row r="149">
          <cell r="G149">
            <v>42496</v>
          </cell>
          <cell r="H149">
            <v>0.375</v>
          </cell>
        </row>
        <row r="150">
          <cell r="G150">
            <v>42499</v>
          </cell>
          <cell r="H150">
            <v>0.375</v>
          </cell>
        </row>
        <row r="151">
          <cell r="G151">
            <v>42500</v>
          </cell>
          <cell r="H151">
            <v>0.375</v>
          </cell>
        </row>
        <row r="152">
          <cell r="G152">
            <v>42501</v>
          </cell>
          <cell r="H152">
            <v>0.375</v>
          </cell>
        </row>
        <row r="153">
          <cell r="G153">
            <v>42502</v>
          </cell>
          <cell r="H153">
            <v>0.375</v>
          </cell>
        </row>
        <row r="154">
          <cell r="G154">
            <v>42503</v>
          </cell>
          <cell r="H154">
            <v>0.375</v>
          </cell>
        </row>
        <row r="155">
          <cell r="G155">
            <v>42506</v>
          </cell>
          <cell r="H155">
            <v>0.375</v>
          </cell>
        </row>
        <row r="156">
          <cell r="G156">
            <v>42507</v>
          </cell>
          <cell r="H156">
            <v>0.375</v>
          </cell>
        </row>
        <row r="157">
          <cell r="G157">
            <v>42508</v>
          </cell>
          <cell r="H157">
            <v>0.375</v>
          </cell>
        </row>
        <row r="158">
          <cell r="G158">
            <v>42509</v>
          </cell>
          <cell r="H158">
            <v>0.375</v>
          </cell>
        </row>
        <row r="159">
          <cell r="G159">
            <v>42510</v>
          </cell>
          <cell r="H159">
            <v>0.375</v>
          </cell>
        </row>
        <row r="160">
          <cell r="G160">
            <v>42513</v>
          </cell>
          <cell r="H160">
            <v>0.375</v>
          </cell>
        </row>
        <row r="161">
          <cell r="G161">
            <v>42514</v>
          </cell>
          <cell r="H161">
            <v>0.375</v>
          </cell>
        </row>
        <row r="162">
          <cell r="G162">
            <v>42515</v>
          </cell>
          <cell r="H162">
            <v>0.375</v>
          </cell>
        </row>
        <row r="163">
          <cell r="G163">
            <v>42516</v>
          </cell>
          <cell r="H163">
            <v>0.375</v>
          </cell>
        </row>
        <row r="164">
          <cell r="G164">
            <v>42517</v>
          </cell>
          <cell r="H164">
            <v>0.375</v>
          </cell>
        </row>
        <row r="165">
          <cell r="G165">
            <v>42520</v>
          </cell>
          <cell r="H165">
            <v>0.375</v>
          </cell>
        </row>
        <row r="166">
          <cell r="G166">
            <v>42521</v>
          </cell>
          <cell r="H166">
            <v>0.375</v>
          </cell>
        </row>
        <row r="167">
          <cell r="G167">
            <v>42522</v>
          </cell>
          <cell r="H167">
            <v>0.375</v>
          </cell>
        </row>
        <row r="168">
          <cell r="G168">
            <v>42523</v>
          </cell>
          <cell r="H168">
            <v>0.375</v>
          </cell>
        </row>
        <row r="169">
          <cell r="G169">
            <v>42524</v>
          </cell>
          <cell r="H169">
            <v>0.375</v>
          </cell>
        </row>
        <row r="170">
          <cell r="G170">
            <v>42527</v>
          </cell>
          <cell r="H170">
            <v>0.375</v>
          </cell>
        </row>
        <row r="171">
          <cell r="G171">
            <v>42528</v>
          </cell>
          <cell r="H171">
            <v>0.375</v>
          </cell>
        </row>
        <row r="172">
          <cell r="G172">
            <v>42529</v>
          </cell>
          <cell r="H172">
            <v>0.375</v>
          </cell>
        </row>
        <row r="173">
          <cell r="G173">
            <v>42530</v>
          </cell>
          <cell r="H173">
            <v>0.375</v>
          </cell>
        </row>
        <row r="174">
          <cell r="G174">
            <v>42531</v>
          </cell>
          <cell r="H174">
            <v>0.375</v>
          </cell>
        </row>
        <row r="175">
          <cell r="G175">
            <v>42534</v>
          </cell>
          <cell r="H175">
            <v>0.375</v>
          </cell>
        </row>
        <row r="176">
          <cell r="G176">
            <v>42535</v>
          </cell>
          <cell r="H176">
            <v>0.375</v>
          </cell>
        </row>
        <row r="177">
          <cell r="G177">
            <v>42536</v>
          </cell>
          <cell r="H177">
            <v>0.375</v>
          </cell>
        </row>
        <row r="178">
          <cell r="G178">
            <v>42537</v>
          </cell>
          <cell r="H178">
            <v>0.375</v>
          </cell>
        </row>
        <row r="179">
          <cell r="G179">
            <v>42538</v>
          </cell>
          <cell r="H179">
            <v>0.375</v>
          </cell>
        </row>
        <row r="180">
          <cell r="G180">
            <v>42541</v>
          </cell>
          <cell r="H180">
            <v>0.375</v>
          </cell>
        </row>
        <row r="181">
          <cell r="G181">
            <v>42542</v>
          </cell>
          <cell r="H181">
            <v>0.375</v>
          </cell>
        </row>
        <row r="182">
          <cell r="G182">
            <v>42543</v>
          </cell>
          <cell r="H182">
            <v>0.375</v>
          </cell>
        </row>
        <row r="183">
          <cell r="G183">
            <v>42544</v>
          </cell>
          <cell r="H183">
            <v>0.375</v>
          </cell>
        </row>
        <row r="184">
          <cell r="G184">
            <v>42545</v>
          </cell>
          <cell r="H184">
            <v>0.375</v>
          </cell>
        </row>
        <row r="185">
          <cell r="G185">
            <v>42548</v>
          </cell>
          <cell r="H185">
            <v>0.375</v>
          </cell>
        </row>
        <row r="186">
          <cell r="G186">
            <v>42549</v>
          </cell>
          <cell r="H186">
            <v>0.375</v>
          </cell>
        </row>
        <row r="187">
          <cell r="G187">
            <v>42550</v>
          </cell>
          <cell r="H187">
            <v>0.375</v>
          </cell>
        </row>
        <row r="188">
          <cell r="G188">
            <v>42551</v>
          </cell>
          <cell r="H188">
            <v>0.375</v>
          </cell>
        </row>
        <row r="189">
          <cell r="G189">
            <v>42552</v>
          </cell>
          <cell r="H189">
            <v>0.375</v>
          </cell>
        </row>
        <row r="190">
          <cell r="G190">
            <v>42555</v>
          </cell>
          <cell r="H190">
            <v>0.375</v>
          </cell>
        </row>
        <row r="191">
          <cell r="G191">
            <v>42556</v>
          </cell>
          <cell r="H191">
            <v>0.375</v>
          </cell>
        </row>
        <row r="192">
          <cell r="G192">
            <v>42557</v>
          </cell>
          <cell r="H192">
            <v>0.375</v>
          </cell>
        </row>
        <row r="193">
          <cell r="G193">
            <v>42558</v>
          </cell>
          <cell r="H193">
            <v>0.375</v>
          </cell>
        </row>
        <row r="194">
          <cell r="G194">
            <v>42559</v>
          </cell>
          <cell r="H194">
            <v>0.375</v>
          </cell>
        </row>
        <row r="195">
          <cell r="G195">
            <v>42562</v>
          </cell>
          <cell r="H195">
            <v>0.375</v>
          </cell>
        </row>
        <row r="196">
          <cell r="G196">
            <v>42563</v>
          </cell>
          <cell r="H196">
            <v>0.375</v>
          </cell>
        </row>
        <row r="197">
          <cell r="G197">
            <v>42564</v>
          </cell>
          <cell r="H197">
            <v>0.375</v>
          </cell>
        </row>
        <row r="198">
          <cell r="G198">
            <v>42565</v>
          </cell>
          <cell r="H198">
            <v>0.375</v>
          </cell>
        </row>
        <row r="199">
          <cell r="G199">
            <v>42566</v>
          </cell>
          <cell r="H199">
            <v>0.375</v>
          </cell>
        </row>
        <row r="200">
          <cell r="G200">
            <v>42569</v>
          </cell>
          <cell r="H200">
            <v>0.375</v>
          </cell>
        </row>
        <row r="201">
          <cell r="G201">
            <v>42570</v>
          </cell>
          <cell r="H201">
            <v>0.375</v>
          </cell>
        </row>
        <row r="202">
          <cell r="G202">
            <v>42571</v>
          </cell>
          <cell r="H202">
            <v>0.375</v>
          </cell>
        </row>
        <row r="203">
          <cell r="G203">
            <v>42572</v>
          </cell>
          <cell r="H203">
            <v>0.375</v>
          </cell>
        </row>
        <row r="204">
          <cell r="G204">
            <v>42573</v>
          </cell>
          <cell r="H204">
            <v>0.375</v>
          </cell>
        </row>
        <row r="205">
          <cell r="G205">
            <v>42576</v>
          </cell>
          <cell r="H205">
            <v>0.375</v>
          </cell>
        </row>
        <row r="206">
          <cell r="G206">
            <v>42577</v>
          </cell>
          <cell r="H206">
            <v>0.375</v>
          </cell>
        </row>
        <row r="207">
          <cell r="G207">
            <v>42578</v>
          </cell>
          <cell r="H207">
            <v>0.375</v>
          </cell>
        </row>
        <row r="208">
          <cell r="G208">
            <v>42579</v>
          </cell>
          <cell r="H208">
            <v>0.375</v>
          </cell>
        </row>
        <row r="209">
          <cell r="G209">
            <v>42580</v>
          </cell>
          <cell r="H209">
            <v>0.375</v>
          </cell>
        </row>
        <row r="210">
          <cell r="G210">
            <v>42583</v>
          </cell>
          <cell r="H210">
            <v>0.375</v>
          </cell>
        </row>
        <row r="211">
          <cell r="G211">
            <v>42584</v>
          </cell>
          <cell r="H211">
            <v>0.375</v>
          </cell>
        </row>
        <row r="212">
          <cell r="G212">
            <v>42585</v>
          </cell>
          <cell r="H212">
            <v>0.375</v>
          </cell>
        </row>
        <row r="213">
          <cell r="G213">
            <v>42586</v>
          </cell>
          <cell r="H213">
            <v>0.375</v>
          </cell>
        </row>
        <row r="214">
          <cell r="G214">
            <v>42587</v>
          </cell>
          <cell r="H214">
            <v>0.375</v>
          </cell>
        </row>
        <row r="215">
          <cell r="G215">
            <v>42590</v>
          </cell>
          <cell r="H215">
            <v>0.375</v>
          </cell>
        </row>
        <row r="216">
          <cell r="G216">
            <v>42591</v>
          </cell>
          <cell r="H216">
            <v>0.375</v>
          </cell>
        </row>
        <row r="217">
          <cell r="G217">
            <v>42592</v>
          </cell>
          <cell r="H217">
            <v>0.375</v>
          </cell>
        </row>
        <row r="218">
          <cell r="G218">
            <v>42593</v>
          </cell>
          <cell r="H218">
            <v>0.375</v>
          </cell>
        </row>
        <row r="219">
          <cell r="G219">
            <v>42594</v>
          </cell>
          <cell r="H219">
            <v>0.375</v>
          </cell>
        </row>
        <row r="220">
          <cell r="G220">
            <v>42597</v>
          </cell>
          <cell r="H220">
            <v>0.375</v>
          </cell>
        </row>
        <row r="221">
          <cell r="G221">
            <v>42598</v>
          </cell>
          <cell r="H221">
            <v>0.375</v>
          </cell>
        </row>
        <row r="222">
          <cell r="G222">
            <v>42599</v>
          </cell>
          <cell r="H222">
            <v>0.375</v>
          </cell>
        </row>
        <row r="223">
          <cell r="G223">
            <v>42600</v>
          </cell>
          <cell r="H223">
            <v>0.375</v>
          </cell>
        </row>
        <row r="224">
          <cell r="G224">
            <v>42601</v>
          </cell>
          <cell r="H224">
            <v>0.375</v>
          </cell>
        </row>
        <row r="225">
          <cell r="G225">
            <v>42604</v>
          </cell>
          <cell r="H225">
            <v>0.375</v>
          </cell>
        </row>
        <row r="226">
          <cell r="G226">
            <v>42605</v>
          </cell>
          <cell r="H226">
            <v>0.375</v>
          </cell>
        </row>
        <row r="227">
          <cell r="G227">
            <v>42606</v>
          </cell>
          <cell r="H227">
            <v>0.375</v>
          </cell>
        </row>
        <row r="228">
          <cell r="G228">
            <v>42607</v>
          </cell>
          <cell r="H228">
            <v>0.375</v>
          </cell>
        </row>
        <row r="229">
          <cell r="G229">
            <v>42608</v>
          </cell>
          <cell r="H229">
            <v>0.375</v>
          </cell>
        </row>
        <row r="230">
          <cell r="G230">
            <v>42611</v>
          </cell>
          <cell r="H230">
            <v>0.375</v>
          </cell>
        </row>
        <row r="231">
          <cell r="G231">
            <v>42612</v>
          </cell>
          <cell r="H231">
            <v>0.375</v>
          </cell>
        </row>
        <row r="232">
          <cell r="G232">
            <v>42613</v>
          </cell>
          <cell r="H232">
            <v>0.375</v>
          </cell>
        </row>
        <row r="233">
          <cell r="G233">
            <v>42614</v>
          </cell>
          <cell r="H233">
            <v>0.375</v>
          </cell>
        </row>
        <row r="234">
          <cell r="G234">
            <v>42615</v>
          </cell>
          <cell r="H234">
            <v>0.375</v>
          </cell>
        </row>
        <row r="235">
          <cell r="G235">
            <v>42618</v>
          </cell>
          <cell r="H235">
            <v>0.375</v>
          </cell>
        </row>
        <row r="236">
          <cell r="G236">
            <v>42619</v>
          </cell>
          <cell r="H236">
            <v>0.375</v>
          </cell>
        </row>
        <row r="237">
          <cell r="G237">
            <v>42620</v>
          </cell>
          <cell r="H237">
            <v>0.375</v>
          </cell>
        </row>
        <row r="238">
          <cell r="G238">
            <v>42621</v>
          </cell>
          <cell r="H238">
            <v>0.375</v>
          </cell>
        </row>
        <row r="239">
          <cell r="G239">
            <v>42622</v>
          </cell>
          <cell r="H239">
            <v>0.375</v>
          </cell>
        </row>
        <row r="240">
          <cell r="G240">
            <v>42625</v>
          </cell>
          <cell r="H240">
            <v>0.375</v>
          </cell>
        </row>
        <row r="241">
          <cell r="G241">
            <v>42626</v>
          </cell>
          <cell r="H241">
            <v>0.375</v>
          </cell>
        </row>
        <row r="242">
          <cell r="G242">
            <v>42627</v>
          </cell>
          <cell r="H242">
            <v>0.375</v>
          </cell>
        </row>
        <row r="243">
          <cell r="G243">
            <v>42628</v>
          </cell>
          <cell r="H243">
            <v>0.375</v>
          </cell>
        </row>
        <row r="244">
          <cell r="G244">
            <v>42629</v>
          </cell>
          <cell r="H244">
            <v>0.375</v>
          </cell>
        </row>
        <row r="245">
          <cell r="G245">
            <v>42632</v>
          </cell>
          <cell r="H245">
            <v>0.375</v>
          </cell>
        </row>
        <row r="246">
          <cell r="G246">
            <v>42633</v>
          </cell>
          <cell r="H246">
            <v>0.375</v>
          </cell>
        </row>
        <row r="247">
          <cell r="G247">
            <v>42634</v>
          </cell>
          <cell r="H247">
            <v>0.375</v>
          </cell>
        </row>
        <row r="248">
          <cell r="G248">
            <v>42635</v>
          </cell>
          <cell r="H248">
            <v>0.375</v>
          </cell>
        </row>
        <row r="249">
          <cell r="G249">
            <v>42636</v>
          </cell>
          <cell r="H249">
            <v>0.375</v>
          </cell>
        </row>
        <row r="250">
          <cell r="G250">
            <v>42639</v>
          </cell>
          <cell r="H250">
            <v>0.375</v>
          </cell>
        </row>
        <row r="251">
          <cell r="G251">
            <v>42640</v>
          </cell>
          <cell r="H251">
            <v>0.375</v>
          </cell>
        </row>
        <row r="252">
          <cell r="G252">
            <v>42641</v>
          </cell>
          <cell r="H252">
            <v>0.375</v>
          </cell>
        </row>
        <row r="253">
          <cell r="G253">
            <v>42642</v>
          </cell>
          <cell r="H253">
            <v>0.375</v>
          </cell>
        </row>
        <row r="254">
          <cell r="G254">
            <v>42643</v>
          </cell>
          <cell r="H254">
            <v>0.375</v>
          </cell>
        </row>
        <row r="255">
          <cell r="G255">
            <v>42646</v>
          </cell>
          <cell r="H255">
            <v>0.375</v>
          </cell>
        </row>
        <row r="256">
          <cell r="G256">
            <v>42647</v>
          </cell>
          <cell r="H256">
            <v>0.375</v>
          </cell>
        </row>
        <row r="257">
          <cell r="G257">
            <v>42648</v>
          </cell>
          <cell r="H257">
            <v>0.375</v>
          </cell>
        </row>
        <row r="258">
          <cell r="G258">
            <v>42649</v>
          </cell>
          <cell r="H258">
            <v>0.375</v>
          </cell>
        </row>
        <row r="259">
          <cell r="G259">
            <v>42650</v>
          </cell>
          <cell r="H259">
            <v>0.375</v>
          </cell>
        </row>
        <row r="260">
          <cell r="G260">
            <v>42653</v>
          </cell>
          <cell r="H260">
            <v>0.375</v>
          </cell>
        </row>
        <row r="261">
          <cell r="G261">
            <v>42654</v>
          </cell>
          <cell r="H261">
            <v>0.375</v>
          </cell>
        </row>
        <row r="262">
          <cell r="G262">
            <v>42655</v>
          </cell>
          <cell r="H262">
            <v>0.375</v>
          </cell>
        </row>
        <row r="263">
          <cell r="G263">
            <v>42656</v>
          </cell>
          <cell r="H263">
            <v>0.375</v>
          </cell>
        </row>
        <row r="264">
          <cell r="G264">
            <v>42657</v>
          </cell>
          <cell r="H264">
            <v>0.375</v>
          </cell>
        </row>
        <row r="265">
          <cell r="G265">
            <v>42660</v>
          </cell>
          <cell r="H265">
            <v>0.375</v>
          </cell>
        </row>
        <row r="266">
          <cell r="G266">
            <v>42661</v>
          </cell>
          <cell r="H266">
            <v>0.375</v>
          </cell>
        </row>
        <row r="267">
          <cell r="G267">
            <v>42662</v>
          </cell>
          <cell r="H267">
            <v>0.375</v>
          </cell>
        </row>
        <row r="268">
          <cell r="G268">
            <v>42663</v>
          </cell>
          <cell r="H268">
            <v>0.375</v>
          </cell>
        </row>
        <row r="269">
          <cell r="G269">
            <v>42664</v>
          </cell>
          <cell r="H269">
            <v>0.375</v>
          </cell>
        </row>
        <row r="270">
          <cell r="G270">
            <v>42667</v>
          </cell>
          <cell r="H270">
            <v>0.375</v>
          </cell>
        </row>
        <row r="271">
          <cell r="G271">
            <v>42668</v>
          </cell>
          <cell r="H271">
            <v>0.375</v>
          </cell>
        </row>
        <row r="272">
          <cell r="G272">
            <v>42669</v>
          </cell>
          <cell r="H272">
            <v>0.375</v>
          </cell>
        </row>
        <row r="273">
          <cell r="G273">
            <v>42670</v>
          </cell>
          <cell r="H273">
            <v>0.375</v>
          </cell>
        </row>
        <row r="274">
          <cell r="G274">
            <v>42671</v>
          </cell>
          <cell r="H274">
            <v>0.375</v>
          </cell>
        </row>
        <row r="275">
          <cell r="G275">
            <v>42674</v>
          </cell>
          <cell r="H275">
            <v>0.375</v>
          </cell>
        </row>
        <row r="276">
          <cell r="G276">
            <v>42675</v>
          </cell>
          <cell r="H276">
            <v>0.375</v>
          </cell>
        </row>
        <row r="277">
          <cell r="G277">
            <v>42676</v>
          </cell>
          <cell r="H277">
            <v>0.375</v>
          </cell>
        </row>
        <row r="278">
          <cell r="G278">
            <v>42677</v>
          </cell>
          <cell r="H278">
            <v>0.375</v>
          </cell>
        </row>
        <row r="279">
          <cell r="G279">
            <v>42678</v>
          </cell>
          <cell r="H279">
            <v>0.375</v>
          </cell>
        </row>
        <row r="280">
          <cell r="G280">
            <v>42681</v>
          </cell>
          <cell r="H280">
            <v>0.375</v>
          </cell>
        </row>
        <row r="281">
          <cell r="G281">
            <v>42682</v>
          </cell>
          <cell r="H281">
            <v>0.375</v>
          </cell>
        </row>
        <row r="282">
          <cell r="G282">
            <v>42683</v>
          </cell>
          <cell r="H282">
            <v>0.375</v>
          </cell>
        </row>
        <row r="283">
          <cell r="G283">
            <v>42684</v>
          </cell>
          <cell r="H283">
            <v>0.375</v>
          </cell>
        </row>
        <row r="284">
          <cell r="G284">
            <v>42685</v>
          </cell>
          <cell r="H284">
            <v>0.375</v>
          </cell>
        </row>
        <row r="285">
          <cell r="G285">
            <v>42688</v>
          </cell>
          <cell r="H285">
            <v>0.375</v>
          </cell>
        </row>
        <row r="286">
          <cell r="G286">
            <v>42689</v>
          </cell>
          <cell r="H286">
            <v>0.375</v>
          </cell>
        </row>
        <row r="287">
          <cell r="G287">
            <v>42690</v>
          </cell>
          <cell r="H287">
            <v>0.375</v>
          </cell>
        </row>
        <row r="288">
          <cell r="G288">
            <v>42691</v>
          </cell>
          <cell r="H288">
            <v>0.375</v>
          </cell>
        </row>
        <row r="289">
          <cell r="G289">
            <v>42692</v>
          </cell>
          <cell r="H289">
            <v>0.375</v>
          </cell>
        </row>
        <row r="290">
          <cell r="G290">
            <v>42695</v>
          </cell>
          <cell r="H290">
            <v>0.375</v>
          </cell>
        </row>
        <row r="291">
          <cell r="G291">
            <v>42696</v>
          </cell>
          <cell r="H291">
            <v>0.375</v>
          </cell>
        </row>
        <row r="292">
          <cell r="G292">
            <v>42697</v>
          </cell>
          <cell r="H292">
            <v>0.375</v>
          </cell>
        </row>
        <row r="293">
          <cell r="G293">
            <v>42698</v>
          </cell>
          <cell r="H293">
            <v>0.375</v>
          </cell>
        </row>
        <row r="294">
          <cell r="G294">
            <v>42699</v>
          </cell>
          <cell r="H294">
            <v>0.375</v>
          </cell>
        </row>
        <row r="295">
          <cell r="G295">
            <v>42702</v>
          </cell>
          <cell r="H295">
            <v>0.375</v>
          </cell>
        </row>
        <row r="296">
          <cell r="G296">
            <v>42703</v>
          </cell>
          <cell r="H296">
            <v>0.375</v>
          </cell>
        </row>
        <row r="297">
          <cell r="G297">
            <v>42704</v>
          </cell>
          <cell r="H297">
            <v>0.375</v>
          </cell>
        </row>
        <row r="298">
          <cell r="G298">
            <v>42705</v>
          </cell>
          <cell r="H298">
            <v>0.375</v>
          </cell>
        </row>
        <row r="299">
          <cell r="G299">
            <v>42706</v>
          </cell>
          <cell r="H299">
            <v>0.375</v>
          </cell>
        </row>
        <row r="300">
          <cell r="G300">
            <v>42709</v>
          </cell>
          <cell r="H300">
            <v>0.375</v>
          </cell>
        </row>
        <row r="301">
          <cell r="G301">
            <v>42710</v>
          </cell>
          <cell r="H301">
            <v>0.375</v>
          </cell>
        </row>
        <row r="302">
          <cell r="G302">
            <v>42711</v>
          </cell>
          <cell r="H302">
            <v>0.375</v>
          </cell>
        </row>
        <row r="303">
          <cell r="G303">
            <v>42712</v>
          </cell>
          <cell r="H303">
            <v>0.375</v>
          </cell>
        </row>
        <row r="304">
          <cell r="G304">
            <v>42713</v>
          </cell>
          <cell r="H304">
            <v>0.375</v>
          </cell>
        </row>
        <row r="305">
          <cell r="G305">
            <v>42716</v>
          </cell>
          <cell r="H305">
            <v>0.375</v>
          </cell>
        </row>
        <row r="306">
          <cell r="G306">
            <v>42717</v>
          </cell>
          <cell r="H306">
            <v>0.375</v>
          </cell>
        </row>
        <row r="307">
          <cell r="G307">
            <v>42718</v>
          </cell>
          <cell r="H307">
            <v>0.625</v>
          </cell>
        </row>
        <row r="308">
          <cell r="G308">
            <v>42719</v>
          </cell>
          <cell r="H308">
            <v>0.625</v>
          </cell>
        </row>
        <row r="309">
          <cell r="G309">
            <v>42720</v>
          </cell>
          <cell r="H309">
            <v>0.625</v>
          </cell>
        </row>
        <row r="310">
          <cell r="G310">
            <v>42723</v>
          </cell>
          <cell r="H310">
            <v>0.625</v>
          </cell>
        </row>
        <row r="311">
          <cell r="G311">
            <v>42724</v>
          </cell>
          <cell r="H311">
            <v>0.625</v>
          </cell>
        </row>
        <row r="312">
          <cell r="G312">
            <v>42725</v>
          </cell>
          <cell r="H312">
            <v>0.625</v>
          </cell>
        </row>
        <row r="313">
          <cell r="G313">
            <v>42726</v>
          </cell>
          <cell r="H313">
            <v>0.625</v>
          </cell>
        </row>
        <row r="314">
          <cell r="G314">
            <v>42727</v>
          </cell>
          <cell r="H314">
            <v>0.625</v>
          </cell>
        </row>
        <row r="315">
          <cell r="G315">
            <v>42730</v>
          </cell>
          <cell r="H315">
            <v>0.625</v>
          </cell>
        </row>
        <row r="316">
          <cell r="G316">
            <v>42731</v>
          </cell>
          <cell r="H316">
            <v>0.625</v>
          </cell>
        </row>
        <row r="317">
          <cell r="G317">
            <v>42732</v>
          </cell>
          <cell r="H317">
            <v>0.625</v>
          </cell>
        </row>
        <row r="318">
          <cell r="G318">
            <v>42733</v>
          </cell>
          <cell r="H318">
            <v>0.625</v>
          </cell>
        </row>
        <row r="319">
          <cell r="G319">
            <v>42734</v>
          </cell>
          <cell r="H319">
            <v>0.625</v>
          </cell>
        </row>
        <row r="320">
          <cell r="G320">
            <v>42737</v>
          </cell>
          <cell r="H320">
            <v>0.625</v>
          </cell>
        </row>
        <row r="321">
          <cell r="G321">
            <v>42738</v>
          </cell>
          <cell r="H321">
            <v>0.625</v>
          </cell>
        </row>
        <row r="322">
          <cell r="G322">
            <v>42739</v>
          </cell>
          <cell r="H322">
            <v>0.625</v>
          </cell>
        </row>
        <row r="323">
          <cell r="G323">
            <v>42740</v>
          </cell>
          <cell r="H323">
            <v>0.625</v>
          </cell>
        </row>
        <row r="324">
          <cell r="G324">
            <v>42741</v>
          </cell>
          <cell r="H324">
            <v>0.625</v>
          </cell>
        </row>
        <row r="325">
          <cell r="G325">
            <v>42744</v>
          </cell>
          <cell r="H325">
            <v>0.625</v>
          </cell>
        </row>
        <row r="326">
          <cell r="G326">
            <v>42745</v>
          </cell>
          <cell r="H326">
            <v>0.625</v>
          </cell>
        </row>
        <row r="327">
          <cell r="G327">
            <v>42746</v>
          </cell>
          <cell r="H327">
            <v>0.625</v>
          </cell>
        </row>
        <row r="328">
          <cell r="G328">
            <v>42747</v>
          </cell>
          <cell r="H328">
            <v>0.625</v>
          </cell>
        </row>
        <row r="329">
          <cell r="G329">
            <v>42748</v>
          </cell>
          <cell r="H329">
            <v>0.625</v>
          </cell>
        </row>
        <row r="330">
          <cell r="G330">
            <v>42751</v>
          </cell>
          <cell r="H330">
            <v>0.625</v>
          </cell>
        </row>
        <row r="331">
          <cell r="G331">
            <v>42752</v>
          </cell>
          <cell r="H331">
            <v>0.625</v>
          </cell>
        </row>
        <row r="332">
          <cell r="G332">
            <v>42753</v>
          </cell>
          <cell r="H332">
            <v>0.625</v>
          </cell>
        </row>
        <row r="333">
          <cell r="G333">
            <v>42754</v>
          </cell>
          <cell r="H333">
            <v>0.625</v>
          </cell>
        </row>
        <row r="334">
          <cell r="G334">
            <v>42755</v>
          </cell>
          <cell r="H334">
            <v>0.625</v>
          </cell>
        </row>
        <row r="335">
          <cell r="G335">
            <v>42758</v>
          </cell>
          <cell r="H335">
            <v>0.625</v>
          </cell>
        </row>
        <row r="336">
          <cell r="G336">
            <v>42759</v>
          </cell>
          <cell r="H336">
            <v>0.625</v>
          </cell>
        </row>
        <row r="337">
          <cell r="G337">
            <v>42760</v>
          </cell>
          <cell r="H337">
            <v>0.625</v>
          </cell>
        </row>
        <row r="338">
          <cell r="G338">
            <v>42761</v>
          </cell>
          <cell r="H338">
            <v>0.625</v>
          </cell>
        </row>
        <row r="339">
          <cell r="G339">
            <v>42762</v>
          </cell>
          <cell r="H339">
            <v>0.625</v>
          </cell>
        </row>
        <row r="340">
          <cell r="G340">
            <v>42765</v>
          </cell>
          <cell r="H340">
            <v>0.625</v>
          </cell>
        </row>
        <row r="341">
          <cell r="G341">
            <v>42766</v>
          </cell>
          <cell r="H341">
            <v>0.625</v>
          </cell>
        </row>
        <row r="342">
          <cell r="G342">
            <v>42767</v>
          </cell>
          <cell r="H342">
            <v>0.625</v>
          </cell>
        </row>
        <row r="343">
          <cell r="G343">
            <v>42768</v>
          </cell>
          <cell r="H343">
            <v>0.625</v>
          </cell>
        </row>
        <row r="344">
          <cell r="G344">
            <v>42769</v>
          </cell>
          <cell r="H344">
            <v>0.625</v>
          </cell>
        </row>
        <row r="345">
          <cell r="G345">
            <v>42772</v>
          </cell>
          <cell r="H345">
            <v>0.625</v>
          </cell>
        </row>
        <row r="346">
          <cell r="G346">
            <v>42773</v>
          </cell>
          <cell r="H346">
            <v>0.625</v>
          </cell>
        </row>
        <row r="347">
          <cell r="G347">
            <v>42774</v>
          </cell>
          <cell r="H347">
            <v>0.625</v>
          </cell>
        </row>
        <row r="348">
          <cell r="G348">
            <v>42775</v>
          </cell>
          <cell r="H348">
            <v>0.625</v>
          </cell>
        </row>
        <row r="349">
          <cell r="G349">
            <v>42776</v>
          </cell>
          <cell r="H349">
            <v>0.625</v>
          </cell>
        </row>
        <row r="350">
          <cell r="G350">
            <v>42779</v>
          </cell>
          <cell r="H350">
            <v>0.625</v>
          </cell>
        </row>
        <row r="351">
          <cell r="G351">
            <v>42780</v>
          </cell>
          <cell r="H351">
            <v>0.625</v>
          </cell>
        </row>
        <row r="352">
          <cell r="G352">
            <v>42781</v>
          </cell>
          <cell r="H352">
            <v>0.625</v>
          </cell>
        </row>
        <row r="353">
          <cell r="G353">
            <v>42782</v>
          </cell>
          <cell r="H353">
            <v>0.625</v>
          </cell>
        </row>
        <row r="354">
          <cell r="G354">
            <v>42783</v>
          </cell>
          <cell r="H354">
            <v>0.625</v>
          </cell>
        </row>
        <row r="355">
          <cell r="G355">
            <v>42786</v>
          </cell>
          <cell r="H355">
            <v>0.625</v>
          </cell>
        </row>
        <row r="356">
          <cell r="G356">
            <v>42787</v>
          </cell>
          <cell r="H356">
            <v>0.625</v>
          </cell>
        </row>
        <row r="357">
          <cell r="G357">
            <v>42788</v>
          </cell>
          <cell r="H357">
            <v>0.625</v>
          </cell>
        </row>
        <row r="358">
          <cell r="G358">
            <v>42789</v>
          </cell>
          <cell r="H358">
            <v>0.625</v>
          </cell>
        </row>
        <row r="359">
          <cell r="G359">
            <v>42790</v>
          </cell>
          <cell r="H359">
            <v>0.625</v>
          </cell>
        </row>
        <row r="360">
          <cell r="G360">
            <v>42793</v>
          </cell>
          <cell r="H360">
            <v>0.625</v>
          </cell>
        </row>
        <row r="361">
          <cell r="G361">
            <v>42794</v>
          </cell>
          <cell r="H361">
            <v>0.625</v>
          </cell>
        </row>
        <row r="362">
          <cell r="G362">
            <v>42795</v>
          </cell>
          <cell r="H362">
            <v>0.625</v>
          </cell>
        </row>
        <row r="363">
          <cell r="G363">
            <v>42796</v>
          </cell>
          <cell r="H363">
            <v>0.625</v>
          </cell>
        </row>
        <row r="364">
          <cell r="G364">
            <v>42797</v>
          </cell>
          <cell r="H364">
            <v>0.625</v>
          </cell>
        </row>
        <row r="365">
          <cell r="G365">
            <v>42800</v>
          </cell>
          <cell r="H365">
            <v>0.625</v>
          </cell>
        </row>
        <row r="366">
          <cell r="G366">
            <v>42801</v>
          </cell>
          <cell r="H366">
            <v>0.625</v>
          </cell>
        </row>
        <row r="367">
          <cell r="G367">
            <v>42802</v>
          </cell>
          <cell r="H367">
            <v>0.625</v>
          </cell>
        </row>
        <row r="368">
          <cell r="G368">
            <v>42803</v>
          </cell>
          <cell r="H368">
            <v>0.625</v>
          </cell>
        </row>
        <row r="369">
          <cell r="G369">
            <v>42804</v>
          </cell>
          <cell r="H369">
            <v>0.625</v>
          </cell>
        </row>
        <row r="370">
          <cell r="G370">
            <v>42807</v>
          </cell>
          <cell r="H370">
            <v>0.625</v>
          </cell>
        </row>
        <row r="371">
          <cell r="G371">
            <v>42808</v>
          </cell>
          <cell r="H371">
            <v>0.625</v>
          </cell>
        </row>
        <row r="372">
          <cell r="G372">
            <v>42809</v>
          </cell>
          <cell r="H372">
            <v>0.875</v>
          </cell>
        </row>
        <row r="373">
          <cell r="G373">
            <v>42810</v>
          </cell>
          <cell r="H373">
            <v>0.875</v>
          </cell>
        </row>
        <row r="374">
          <cell r="G374">
            <v>42811</v>
          </cell>
          <cell r="H374">
            <v>0.875</v>
          </cell>
        </row>
        <row r="375">
          <cell r="G375">
            <v>42814</v>
          </cell>
          <cell r="H375">
            <v>0.875</v>
          </cell>
        </row>
        <row r="376">
          <cell r="G376">
            <v>42815</v>
          </cell>
          <cell r="H376">
            <v>0.875</v>
          </cell>
        </row>
        <row r="377">
          <cell r="G377">
            <v>42816</v>
          </cell>
          <cell r="H377">
            <v>0.875</v>
          </cell>
        </row>
        <row r="378">
          <cell r="G378">
            <v>42817</v>
          </cell>
          <cell r="H378">
            <v>0.875</v>
          </cell>
        </row>
        <row r="379">
          <cell r="G379">
            <v>42818</v>
          </cell>
          <cell r="H379">
            <v>0.875</v>
          </cell>
        </row>
        <row r="380">
          <cell r="G380">
            <v>42821</v>
          </cell>
          <cell r="H380">
            <v>0.875</v>
          </cell>
        </row>
        <row r="381">
          <cell r="G381">
            <v>42822</v>
          </cell>
          <cell r="H381">
            <v>0.875</v>
          </cell>
        </row>
        <row r="382">
          <cell r="G382">
            <v>42823</v>
          </cell>
          <cell r="H382">
            <v>0.875</v>
          </cell>
        </row>
        <row r="383">
          <cell r="G383">
            <v>42824</v>
          </cell>
          <cell r="H383">
            <v>0.875</v>
          </cell>
        </row>
        <row r="384">
          <cell r="G384">
            <v>42825</v>
          </cell>
          <cell r="H384">
            <v>0.875</v>
          </cell>
        </row>
        <row r="385">
          <cell r="G385">
            <v>42828</v>
          </cell>
          <cell r="H385">
            <v>0.875</v>
          </cell>
        </row>
        <row r="386">
          <cell r="G386">
            <v>42829</v>
          </cell>
          <cell r="H386">
            <v>0.875</v>
          </cell>
        </row>
        <row r="387">
          <cell r="G387">
            <v>42830</v>
          </cell>
          <cell r="H387">
            <v>0.875</v>
          </cell>
        </row>
        <row r="388">
          <cell r="G388">
            <v>42831</v>
          </cell>
          <cell r="H388">
            <v>0.875</v>
          </cell>
        </row>
        <row r="389">
          <cell r="G389">
            <v>42832</v>
          </cell>
          <cell r="H389">
            <v>0.875</v>
          </cell>
        </row>
        <row r="390">
          <cell r="G390">
            <v>42835</v>
          </cell>
          <cell r="H390">
            <v>0.875</v>
          </cell>
        </row>
        <row r="391">
          <cell r="G391">
            <v>42836</v>
          </cell>
          <cell r="H391">
            <v>0.875</v>
          </cell>
        </row>
        <row r="392">
          <cell r="G392">
            <v>42837</v>
          </cell>
          <cell r="H392">
            <v>0.875</v>
          </cell>
        </row>
        <row r="393">
          <cell r="G393">
            <v>42838</v>
          </cell>
          <cell r="H393">
            <v>0.875</v>
          </cell>
        </row>
        <row r="394">
          <cell r="G394">
            <v>42839</v>
          </cell>
          <cell r="H394">
            <v>0.875</v>
          </cell>
        </row>
        <row r="395">
          <cell r="G395">
            <v>42842</v>
          </cell>
          <cell r="H395">
            <v>0.875</v>
          </cell>
        </row>
        <row r="396">
          <cell r="G396">
            <v>42843</v>
          </cell>
          <cell r="H396">
            <v>0.875</v>
          </cell>
        </row>
        <row r="397">
          <cell r="G397">
            <v>42844</v>
          </cell>
          <cell r="H397">
            <v>0.875</v>
          </cell>
        </row>
        <row r="398">
          <cell r="G398">
            <v>42845</v>
          </cell>
          <cell r="H398">
            <v>0.875</v>
          </cell>
        </row>
        <row r="399">
          <cell r="G399">
            <v>42846</v>
          </cell>
          <cell r="H399">
            <v>0.875</v>
          </cell>
        </row>
        <row r="400">
          <cell r="G400">
            <v>42849</v>
          </cell>
          <cell r="H400">
            <v>0.875</v>
          </cell>
        </row>
        <row r="401">
          <cell r="G401">
            <v>42850</v>
          </cell>
          <cell r="H401">
            <v>0.875</v>
          </cell>
        </row>
        <row r="402">
          <cell r="G402">
            <v>42851</v>
          </cell>
          <cell r="H402">
            <v>0.875</v>
          </cell>
        </row>
        <row r="403">
          <cell r="G403">
            <v>42852</v>
          </cell>
          <cell r="H403">
            <v>0.875</v>
          </cell>
        </row>
        <row r="404">
          <cell r="G404">
            <v>42853</v>
          </cell>
          <cell r="H404">
            <v>0.875</v>
          </cell>
        </row>
        <row r="405">
          <cell r="G405">
            <v>42856</v>
          </cell>
          <cell r="H405">
            <v>0.875</v>
          </cell>
        </row>
        <row r="406">
          <cell r="G406">
            <v>42857</v>
          </cell>
          <cell r="H406">
            <v>0.875</v>
          </cell>
        </row>
        <row r="407">
          <cell r="G407">
            <v>42858</v>
          </cell>
          <cell r="H407">
            <v>0.875</v>
          </cell>
        </row>
        <row r="408">
          <cell r="G408">
            <v>42859</v>
          </cell>
          <cell r="H408">
            <v>0.875</v>
          </cell>
        </row>
        <row r="409">
          <cell r="G409">
            <v>42860</v>
          </cell>
          <cell r="H409">
            <v>0.875</v>
          </cell>
        </row>
        <row r="410">
          <cell r="G410">
            <v>42863</v>
          </cell>
          <cell r="H410">
            <v>0.875</v>
          </cell>
        </row>
        <row r="411">
          <cell r="G411">
            <v>42864</v>
          </cell>
          <cell r="H411">
            <v>0.875</v>
          </cell>
        </row>
        <row r="412">
          <cell r="G412">
            <v>42865</v>
          </cell>
          <cell r="H412">
            <v>0.875</v>
          </cell>
        </row>
        <row r="413">
          <cell r="G413">
            <v>42866</v>
          </cell>
          <cell r="H413">
            <v>0.875</v>
          </cell>
        </row>
        <row r="414">
          <cell r="G414">
            <v>42867</v>
          </cell>
          <cell r="H414">
            <v>0.875</v>
          </cell>
        </row>
        <row r="415">
          <cell r="G415">
            <v>42870</v>
          </cell>
          <cell r="H415">
            <v>0.875</v>
          </cell>
        </row>
        <row r="416">
          <cell r="G416">
            <v>42871</v>
          </cell>
          <cell r="H416">
            <v>0.875</v>
          </cell>
        </row>
        <row r="417">
          <cell r="G417">
            <v>42872</v>
          </cell>
          <cell r="H417">
            <v>0.875</v>
          </cell>
        </row>
        <row r="418">
          <cell r="G418">
            <v>42873</v>
          </cell>
          <cell r="H418">
            <v>0.875</v>
          </cell>
        </row>
        <row r="419">
          <cell r="G419">
            <v>42874</v>
          </cell>
          <cell r="H419">
            <v>0.875</v>
          </cell>
        </row>
        <row r="420">
          <cell r="G420">
            <v>42877</v>
          </cell>
          <cell r="H420">
            <v>0.875</v>
          </cell>
        </row>
        <row r="421">
          <cell r="G421">
            <v>42878</v>
          </cell>
          <cell r="H421">
            <v>0.875</v>
          </cell>
        </row>
        <row r="422">
          <cell r="G422">
            <v>42879</v>
          </cell>
          <cell r="H422">
            <v>0.875</v>
          </cell>
        </row>
        <row r="423">
          <cell r="G423">
            <v>42880</v>
          </cell>
          <cell r="H423">
            <v>0.875</v>
          </cell>
        </row>
        <row r="424">
          <cell r="G424">
            <v>42881</v>
          </cell>
          <cell r="H424">
            <v>0.875</v>
          </cell>
        </row>
        <row r="425">
          <cell r="G425">
            <v>42884</v>
          </cell>
          <cell r="H425">
            <v>0.875</v>
          </cell>
        </row>
        <row r="426">
          <cell r="G426">
            <v>42885</v>
          </cell>
          <cell r="H426">
            <v>0.875</v>
          </cell>
        </row>
        <row r="427">
          <cell r="G427">
            <v>42886</v>
          </cell>
          <cell r="H427">
            <v>0.875</v>
          </cell>
        </row>
        <row r="428">
          <cell r="G428">
            <v>42887</v>
          </cell>
          <cell r="H428">
            <v>0.875</v>
          </cell>
        </row>
        <row r="429">
          <cell r="G429">
            <v>42888</v>
          </cell>
          <cell r="H429">
            <v>0.875</v>
          </cell>
        </row>
        <row r="430">
          <cell r="G430">
            <v>42891</v>
          </cell>
          <cell r="H430">
            <v>0.875</v>
          </cell>
        </row>
        <row r="431">
          <cell r="G431">
            <v>42892</v>
          </cell>
          <cell r="H431">
            <v>0.875</v>
          </cell>
        </row>
        <row r="432">
          <cell r="G432">
            <v>42893</v>
          </cell>
          <cell r="H432">
            <v>0.875</v>
          </cell>
        </row>
        <row r="433">
          <cell r="G433">
            <v>42894</v>
          </cell>
          <cell r="H433">
            <v>0.875</v>
          </cell>
        </row>
        <row r="434">
          <cell r="G434">
            <v>42895</v>
          </cell>
          <cell r="H434">
            <v>0.875</v>
          </cell>
        </row>
        <row r="435">
          <cell r="G435">
            <v>42898</v>
          </cell>
          <cell r="H435">
            <v>0.875</v>
          </cell>
        </row>
        <row r="436">
          <cell r="G436">
            <v>42899</v>
          </cell>
          <cell r="H436">
            <v>0.875</v>
          </cell>
        </row>
        <row r="437">
          <cell r="G437">
            <v>42900</v>
          </cell>
          <cell r="H437">
            <v>1.125</v>
          </cell>
        </row>
        <row r="438">
          <cell r="G438">
            <v>42901</v>
          </cell>
          <cell r="H438">
            <v>1.125</v>
          </cell>
        </row>
        <row r="439">
          <cell r="G439">
            <v>42902</v>
          </cell>
          <cell r="H439">
            <v>1.125</v>
          </cell>
        </row>
        <row r="440">
          <cell r="G440">
            <v>42905</v>
          </cell>
          <cell r="H440">
            <v>1.125</v>
          </cell>
        </row>
        <row r="441">
          <cell r="G441">
            <v>42906</v>
          </cell>
          <cell r="H441">
            <v>1.125</v>
          </cell>
        </row>
        <row r="442">
          <cell r="G442">
            <v>42907</v>
          </cell>
          <cell r="H442">
            <v>1.125</v>
          </cell>
        </row>
        <row r="443">
          <cell r="G443">
            <v>42908</v>
          </cell>
          <cell r="H443">
            <v>1.125</v>
          </cell>
        </row>
        <row r="444">
          <cell r="G444">
            <v>42909</v>
          </cell>
          <cell r="H444">
            <v>1.125</v>
          </cell>
        </row>
        <row r="445">
          <cell r="G445">
            <v>42912</v>
          </cell>
          <cell r="H445">
            <v>1.125</v>
          </cell>
        </row>
        <row r="446">
          <cell r="G446">
            <v>42913</v>
          </cell>
          <cell r="H446">
            <v>1.125</v>
          </cell>
        </row>
        <row r="447">
          <cell r="G447">
            <v>42914</v>
          </cell>
          <cell r="H447">
            <v>1.125</v>
          </cell>
        </row>
        <row r="448">
          <cell r="G448">
            <v>42915</v>
          </cell>
          <cell r="H448">
            <v>1.125</v>
          </cell>
        </row>
        <row r="449">
          <cell r="G449">
            <v>42916</v>
          </cell>
          <cell r="H449">
            <v>1.125</v>
          </cell>
        </row>
        <row r="450">
          <cell r="G450">
            <v>42919</v>
          </cell>
          <cell r="H450">
            <v>1.125</v>
          </cell>
        </row>
        <row r="451">
          <cell r="G451">
            <v>42920</v>
          </cell>
          <cell r="H451">
            <v>1.125</v>
          </cell>
        </row>
        <row r="452">
          <cell r="G452">
            <v>42921</v>
          </cell>
          <cell r="H452">
            <v>1.125</v>
          </cell>
        </row>
        <row r="453">
          <cell r="G453">
            <v>42922</v>
          </cell>
          <cell r="H453">
            <v>1.125</v>
          </cell>
        </row>
        <row r="454">
          <cell r="G454">
            <v>42923</v>
          </cell>
          <cell r="H454">
            <v>1.125</v>
          </cell>
        </row>
        <row r="455">
          <cell r="G455">
            <v>42926</v>
          </cell>
          <cell r="H455">
            <v>1.125</v>
          </cell>
        </row>
        <row r="456">
          <cell r="G456">
            <v>42927</v>
          </cell>
          <cell r="H456">
            <v>1.125</v>
          </cell>
        </row>
        <row r="457">
          <cell r="G457">
            <v>42928</v>
          </cell>
          <cell r="H457">
            <v>1.125</v>
          </cell>
        </row>
        <row r="458">
          <cell r="G458">
            <v>42929</v>
          </cell>
          <cell r="H458">
            <v>1.125</v>
          </cell>
        </row>
        <row r="459">
          <cell r="G459">
            <v>42930</v>
          </cell>
          <cell r="H459">
            <v>1.125</v>
          </cell>
        </row>
        <row r="460">
          <cell r="G460">
            <v>42933</v>
          </cell>
          <cell r="H460">
            <v>1.125</v>
          </cell>
        </row>
        <row r="461">
          <cell r="G461">
            <v>42934</v>
          </cell>
          <cell r="H461">
            <v>1.125</v>
          </cell>
        </row>
        <row r="462">
          <cell r="G462">
            <v>42935</v>
          </cell>
          <cell r="H462">
            <v>1.125</v>
          </cell>
        </row>
        <row r="463">
          <cell r="G463">
            <v>42936</v>
          </cell>
          <cell r="H463">
            <v>1.125</v>
          </cell>
        </row>
        <row r="464">
          <cell r="G464">
            <v>42937</v>
          </cell>
          <cell r="H464">
            <v>1.125</v>
          </cell>
        </row>
        <row r="465">
          <cell r="G465">
            <v>42940</v>
          </cell>
          <cell r="H465">
            <v>1.125</v>
          </cell>
        </row>
        <row r="466">
          <cell r="G466">
            <v>42941</v>
          </cell>
          <cell r="H466">
            <v>1.125</v>
          </cell>
        </row>
        <row r="467">
          <cell r="G467">
            <v>42942</v>
          </cell>
          <cell r="H467">
            <v>1.125</v>
          </cell>
        </row>
        <row r="468">
          <cell r="G468">
            <v>42943</v>
          </cell>
          <cell r="H468">
            <v>1.125</v>
          </cell>
        </row>
        <row r="469">
          <cell r="G469">
            <v>42944</v>
          </cell>
          <cell r="H469">
            <v>1.125</v>
          </cell>
        </row>
        <row r="470">
          <cell r="G470">
            <v>42947</v>
          </cell>
          <cell r="H470">
            <v>1.125</v>
          </cell>
        </row>
        <row r="471">
          <cell r="G471">
            <v>42948</v>
          </cell>
          <cell r="H471">
            <v>1.125</v>
          </cell>
        </row>
        <row r="472">
          <cell r="G472">
            <v>42949</v>
          </cell>
          <cell r="H472">
            <v>1.125</v>
          </cell>
        </row>
        <row r="473">
          <cell r="G473">
            <v>42950</v>
          </cell>
          <cell r="H473">
            <v>1.125</v>
          </cell>
        </row>
        <row r="474">
          <cell r="G474">
            <v>42951</v>
          </cell>
          <cell r="H474">
            <v>1.125</v>
          </cell>
        </row>
        <row r="475">
          <cell r="G475">
            <v>42954</v>
          </cell>
          <cell r="H475">
            <v>1.125</v>
          </cell>
        </row>
        <row r="476">
          <cell r="G476">
            <v>42955</v>
          </cell>
          <cell r="H476">
            <v>1.125</v>
          </cell>
        </row>
        <row r="477">
          <cell r="G477">
            <v>42956</v>
          </cell>
          <cell r="H477">
            <v>1.125</v>
          </cell>
        </row>
        <row r="478">
          <cell r="G478">
            <v>42957</v>
          </cell>
          <cell r="H478">
            <v>1.125</v>
          </cell>
        </row>
        <row r="479">
          <cell r="G479">
            <v>42958</v>
          </cell>
          <cell r="H479">
            <v>1.125</v>
          </cell>
        </row>
        <row r="480">
          <cell r="G480">
            <v>42961</v>
          </cell>
          <cell r="H480">
            <v>1.125</v>
          </cell>
        </row>
        <row r="481">
          <cell r="G481">
            <v>42962</v>
          </cell>
          <cell r="H481">
            <v>1.125</v>
          </cell>
        </row>
        <row r="482">
          <cell r="G482">
            <v>42963</v>
          </cell>
          <cell r="H482">
            <v>1.125</v>
          </cell>
        </row>
        <row r="483">
          <cell r="G483">
            <v>42964</v>
          </cell>
          <cell r="H483">
            <v>1.125</v>
          </cell>
        </row>
        <row r="484">
          <cell r="G484">
            <v>42965</v>
          </cell>
          <cell r="H484">
            <v>1.125</v>
          </cell>
        </row>
        <row r="485">
          <cell r="G485">
            <v>42968</v>
          </cell>
          <cell r="H485">
            <v>1.125</v>
          </cell>
        </row>
        <row r="486">
          <cell r="G486">
            <v>42969</v>
          </cell>
          <cell r="H486">
            <v>1.125</v>
          </cell>
        </row>
        <row r="487">
          <cell r="G487">
            <v>42970</v>
          </cell>
          <cell r="H487">
            <v>1.125</v>
          </cell>
        </row>
        <row r="488">
          <cell r="G488">
            <v>42971</v>
          </cell>
          <cell r="H488">
            <v>1.125</v>
          </cell>
        </row>
        <row r="489">
          <cell r="G489">
            <v>42972</v>
          </cell>
          <cell r="H489">
            <v>1.125</v>
          </cell>
        </row>
        <row r="490">
          <cell r="G490">
            <v>42975</v>
          </cell>
          <cell r="H490">
            <v>1.125</v>
          </cell>
        </row>
        <row r="491">
          <cell r="G491">
            <v>42976</v>
          </cell>
          <cell r="H491">
            <v>1.125</v>
          </cell>
        </row>
        <row r="492">
          <cell r="G492">
            <v>42977</v>
          </cell>
          <cell r="H492">
            <v>1.125</v>
          </cell>
        </row>
        <row r="493">
          <cell r="G493">
            <v>42978</v>
          </cell>
          <cell r="H493">
            <v>1.125</v>
          </cell>
        </row>
        <row r="494">
          <cell r="G494">
            <v>42979</v>
          </cell>
          <cell r="H494">
            <v>1.125</v>
          </cell>
        </row>
        <row r="495">
          <cell r="G495">
            <v>42982</v>
          </cell>
          <cell r="H495">
            <v>1.125</v>
          </cell>
        </row>
        <row r="496">
          <cell r="G496">
            <v>42983</v>
          </cell>
          <cell r="H496">
            <v>1.125</v>
          </cell>
        </row>
        <row r="497">
          <cell r="G497">
            <v>42984</v>
          </cell>
          <cell r="H497">
            <v>1.125</v>
          </cell>
        </row>
        <row r="498">
          <cell r="G498">
            <v>42985</v>
          </cell>
          <cell r="H498">
            <v>1.125</v>
          </cell>
        </row>
        <row r="499">
          <cell r="G499">
            <v>42986</v>
          </cell>
          <cell r="H499">
            <v>1.125</v>
          </cell>
        </row>
        <row r="500">
          <cell r="G500">
            <v>42989</v>
          </cell>
          <cell r="H500">
            <v>1.125</v>
          </cell>
        </row>
        <row r="501">
          <cell r="G501">
            <v>42990</v>
          </cell>
          <cell r="H501">
            <v>1.125</v>
          </cell>
        </row>
        <row r="502">
          <cell r="G502">
            <v>42991</v>
          </cell>
          <cell r="H502">
            <v>1.125</v>
          </cell>
        </row>
        <row r="503">
          <cell r="G503">
            <v>42992</v>
          </cell>
          <cell r="H503">
            <v>1.125</v>
          </cell>
        </row>
        <row r="504">
          <cell r="G504">
            <v>42993</v>
          </cell>
          <cell r="H504">
            <v>1.125</v>
          </cell>
        </row>
        <row r="505">
          <cell r="G505">
            <v>42996</v>
          </cell>
          <cell r="H505">
            <v>1.125</v>
          </cell>
        </row>
        <row r="506">
          <cell r="G506">
            <v>42997</v>
          </cell>
          <cell r="H506">
            <v>1.125</v>
          </cell>
        </row>
        <row r="507">
          <cell r="G507">
            <v>42998</v>
          </cell>
          <cell r="H507">
            <v>1.125</v>
          </cell>
        </row>
        <row r="508">
          <cell r="G508">
            <v>42999</v>
          </cell>
          <cell r="H508">
            <v>1.125</v>
          </cell>
        </row>
        <row r="509">
          <cell r="G509">
            <v>43000</v>
          </cell>
          <cell r="H509">
            <v>1.125</v>
          </cell>
        </row>
        <row r="510">
          <cell r="G510">
            <v>43003</v>
          </cell>
          <cell r="H510">
            <v>1.125</v>
          </cell>
        </row>
        <row r="511">
          <cell r="G511">
            <v>43004</v>
          </cell>
          <cell r="H511">
            <v>1.125</v>
          </cell>
        </row>
        <row r="512">
          <cell r="G512">
            <v>43005</v>
          </cell>
          <cell r="H512">
            <v>1.125</v>
          </cell>
        </row>
        <row r="513">
          <cell r="G513">
            <v>43006</v>
          </cell>
          <cell r="H513">
            <v>1.125</v>
          </cell>
        </row>
        <row r="514">
          <cell r="G514">
            <v>43007</v>
          </cell>
          <cell r="H514">
            <v>1.125</v>
          </cell>
        </row>
        <row r="515">
          <cell r="G515">
            <v>43010</v>
          </cell>
          <cell r="H515">
            <v>1.125</v>
          </cell>
        </row>
        <row r="516">
          <cell r="G516">
            <v>43011</v>
          </cell>
          <cell r="H516">
            <v>1.125</v>
          </cell>
        </row>
        <row r="517">
          <cell r="G517">
            <v>43012</v>
          </cell>
          <cell r="H517">
            <v>1.125</v>
          </cell>
        </row>
        <row r="518">
          <cell r="G518">
            <v>43013</v>
          </cell>
          <cell r="H518">
            <v>1.125</v>
          </cell>
        </row>
        <row r="519">
          <cell r="G519">
            <v>43014</v>
          </cell>
          <cell r="H519">
            <v>1.125</v>
          </cell>
        </row>
        <row r="520">
          <cell r="G520">
            <v>43017</v>
          </cell>
          <cell r="H520">
            <v>1.125</v>
          </cell>
        </row>
        <row r="521">
          <cell r="G521">
            <v>43018</v>
          </cell>
          <cell r="H521">
            <v>1.125</v>
          </cell>
        </row>
        <row r="522">
          <cell r="G522">
            <v>43019</v>
          </cell>
          <cell r="H522">
            <v>1.125</v>
          </cell>
        </row>
        <row r="523">
          <cell r="G523">
            <v>43020</v>
          </cell>
          <cell r="H523">
            <v>1.125</v>
          </cell>
        </row>
        <row r="524">
          <cell r="G524">
            <v>43021</v>
          </cell>
          <cell r="H524">
            <v>1.125</v>
          </cell>
        </row>
        <row r="525">
          <cell r="G525">
            <v>43024</v>
          </cell>
          <cell r="H525">
            <v>1.125</v>
          </cell>
        </row>
        <row r="526">
          <cell r="G526">
            <v>43025</v>
          </cell>
          <cell r="H526">
            <v>1.125</v>
          </cell>
        </row>
        <row r="527">
          <cell r="G527">
            <v>43026</v>
          </cell>
          <cell r="H527">
            <v>1.125</v>
          </cell>
        </row>
        <row r="528">
          <cell r="G528">
            <v>43027</v>
          </cell>
          <cell r="H528">
            <v>1.125</v>
          </cell>
        </row>
        <row r="529">
          <cell r="G529">
            <v>43028</v>
          </cell>
          <cell r="H529">
            <v>1.125</v>
          </cell>
        </row>
        <row r="530">
          <cell r="G530">
            <v>43031</v>
          </cell>
          <cell r="H530">
            <v>1.125</v>
          </cell>
        </row>
        <row r="531">
          <cell r="G531">
            <v>43032</v>
          </cell>
          <cell r="H531">
            <v>1.125</v>
          </cell>
        </row>
        <row r="532">
          <cell r="G532">
            <v>43033</v>
          </cell>
          <cell r="H532">
            <v>1.125</v>
          </cell>
        </row>
        <row r="533">
          <cell r="G533">
            <v>43034</v>
          </cell>
          <cell r="H533">
            <v>1.125</v>
          </cell>
        </row>
        <row r="534">
          <cell r="G534">
            <v>43035</v>
          </cell>
          <cell r="H534">
            <v>1.125</v>
          </cell>
        </row>
        <row r="535">
          <cell r="G535">
            <v>43038</v>
          </cell>
          <cell r="H535">
            <v>1.125</v>
          </cell>
        </row>
        <row r="536">
          <cell r="G536">
            <v>43039</v>
          </cell>
          <cell r="H536">
            <v>1.125</v>
          </cell>
        </row>
        <row r="537">
          <cell r="G537">
            <v>43040</v>
          </cell>
          <cell r="H537">
            <v>1.125</v>
          </cell>
        </row>
        <row r="538">
          <cell r="G538">
            <v>43041</v>
          </cell>
          <cell r="H538">
            <v>1.125</v>
          </cell>
        </row>
        <row r="539">
          <cell r="G539">
            <v>43042</v>
          </cell>
          <cell r="H539">
            <v>1.125</v>
          </cell>
        </row>
        <row r="540">
          <cell r="G540">
            <v>43045</v>
          </cell>
          <cell r="H540">
            <v>1.125</v>
          </cell>
        </row>
        <row r="541">
          <cell r="G541">
            <v>43046</v>
          </cell>
          <cell r="H541">
            <v>1.125</v>
          </cell>
        </row>
        <row r="542">
          <cell r="G542">
            <v>43047</v>
          </cell>
          <cell r="H542">
            <v>1.125</v>
          </cell>
        </row>
        <row r="543">
          <cell r="G543">
            <v>43048</v>
          </cell>
          <cell r="H543">
            <v>1.125</v>
          </cell>
        </row>
        <row r="544">
          <cell r="G544">
            <v>43049</v>
          </cell>
          <cell r="H544">
            <v>1.125</v>
          </cell>
        </row>
        <row r="545">
          <cell r="G545">
            <v>43052</v>
          </cell>
          <cell r="H545">
            <v>1.125</v>
          </cell>
        </row>
        <row r="546">
          <cell r="G546">
            <v>43053</v>
          </cell>
          <cell r="H546">
            <v>1.125</v>
          </cell>
        </row>
        <row r="547">
          <cell r="G547">
            <v>43054</v>
          </cell>
          <cell r="H547">
            <v>1.125</v>
          </cell>
        </row>
        <row r="548">
          <cell r="G548">
            <v>43055</v>
          </cell>
          <cell r="H548">
            <v>1.125</v>
          </cell>
        </row>
        <row r="549">
          <cell r="G549">
            <v>43056</v>
          </cell>
          <cell r="H549">
            <v>1.125</v>
          </cell>
        </row>
        <row r="550">
          <cell r="G550">
            <v>43059</v>
          </cell>
          <cell r="H550">
            <v>1.125</v>
          </cell>
        </row>
        <row r="551">
          <cell r="G551">
            <v>43060</v>
          </cell>
          <cell r="H551">
            <v>1.125</v>
          </cell>
        </row>
        <row r="552">
          <cell r="G552">
            <v>43061</v>
          </cell>
          <cell r="H552">
            <v>1.125</v>
          </cell>
        </row>
        <row r="553">
          <cell r="G553">
            <v>43062</v>
          </cell>
          <cell r="H553">
            <v>1.125</v>
          </cell>
        </row>
        <row r="554">
          <cell r="G554">
            <v>43063</v>
          </cell>
          <cell r="H554">
            <v>1.125</v>
          </cell>
        </row>
        <row r="555">
          <cell r="G555">
            <v>43066</v>
          </cell>
          <cell r="H555">
            <v>1.125</v>
          </cell>
        </row>
        <row r="556">
          <cell r="G556">
            <v>43067</v>
          </cell>
          <cell r="H556">
            <v>1.125</v>
          </cell>
        </row>
        <row r="557">
          <cell r="G557">
            <v>43068</v>
          </cell>
          <cell r="H557">
            <v>1.125</v>
          </cell>
        </row>
        <row r="558">
          <cell r="G558">
            <v>43069</v>
          </cell>
          <cell r="H558">
            <v>1.125</v>
          </cell>
        </row>
        <row r="559">
          <cell r="G559">
            <v>43070</v>
          </cell>
          <cell r="H559">
            <v>1.125</v>
          </cell>
        </row>
        <row r="560">
          <cell r="G560">
            <v>43073</v>
          </cell>
          <cell r="H560">
            <v>1.125</v>
          </cell>
        </row>
        <row r="561">
          <cell r="G561">
            <v>43074</v>
          </cell>
          <cell r="H561">
            <v>1.125</v>
          </cell>
        </row>
        <row r="562">
          <cell r="G562">
            <v>43075</v>
          </cell>
          <cell r="H562">
            <v>1.125</v>
          </cell>
        </row>
        <row r="563">
          <cell r="G563">
            <v>43076</v>
          </cell>
          <cell r="H563">
            <v>1.125</v>
          </cell>
        </row>
        <row r="564">
          <cell r="G564">
            <v>43077</v>
          </cell>
          <cell r="H564">
            <v>1.125</v>
          </cell>
        </row>
        <row r="565">
          <cell r="G565">
            <v>43080</v>
          </cell>
          <cell r="H565">
            <v>1.125</v>
          </cell>
        </row>
        <row r="566">
          <cell r="G566">
            <v>43081</v>
          </cell>
          <cell r="H566">
            <v>1.125</v>
          </cell>
        </row>
        <row r="567">
          <cell r="G567">
            <v>43082</v>
          </cell>
          <cell r="H567">
            <v>1.375</v>
          </cell>
        </row>
        <row r="568">
          <cell r="G568">
            <v>43083</v>
          </cell>
          <cell r="H568">
            <v>1.375</v>
          </cell>
        </row>
        <row r="569">
          <cell r="G569">
            <v>43084</v>
          </cell>
          <cell r="H569">
            <v>1.375</v>
          </cell>
        </row>
        <row r="570">
          <cell r="G570">
            <v>43087</v>
          </cell>
          <cell r="H570">
            <v>1.375</v>
          </cell>
        </row>
        <row r="571">
          <cell r="G571">
            <v>43088</v>
          </cell>
          <cell r="H571">
            <v>1.375</v>
          </cell>
        </row>
        <row r="572">
          <cell r="G572">
            <v>43089</v>
          </cell>
          <cell r="H572">
            <v>1.375</v>
          </cell>
        </row>
        <row r="573">
          <cell r="G573">
            <v>43090</v>
          </cell>
          <cell r="H573">
            <v>1.375</v>
          </cell>
        </row>
        <row r="574">
          <cell r="G574">
            <v>43091</v>
          </cell>
          <cell r="H574">
            <v>1.375</v>
          </cell>
        </row>
        <row r="575">
          <cell r="G575">
            <v>43094</v>
          </cell>
          <cell r="H575">
            <v>1.375</v>
          </cell>
        </row>
        <row r="576">
          <cell r="G576">
            <v>43095</v>
          </cell>
          <cell r="H576">
            <v>1.375</v>
          </cell>
        </row>
        <row r="577">
          <cell r="G577">
            <v>43096</v>
          </cell>
          <cell r="H577">
            <v>1.375</v>
          </cell>
        </row>
        <row r="578">
          <cell r="G578">
            <v>43097</v>
          </cell>
          <cell r="H578">
            <v>1.375</v>
          </cell>
        </row>
        <row r="579">
          <cell r="G579">
            <v>43098</v>
          </cell>
          <cell r="H579">
            <v>1.375</v>
          </cell>
        </row>
        <row r="580">
          <cell r="G580">
            <v>43101</v>
          </cell>
          <cell r="H580">
            <v>1.375</v>
          </cell>
        </row>
        <row r="581">
          <cell r="G581">
            <v>43102</v>
          </cell>
          <cell r="H581">
            <v>1.375</v>
          </cell>
        </row>
        <row r="582">
          <cell r="G582">
            <v>43103</v>
          </cell>
          <cell r="H582">
            <v>1.375</v>
          </cell>
        </row>
        <row r="583">
          <cell r="G583">
            <v>43104</v>
          </cell>
          <cell r="H583">
            <v>1.375</v>
          </cell>
        </row>
        <row r="584">
          <cell r="G584">
            <v>43105</v>
          </cell>
          <cell r="H584">
            <v>1.375</v>
          </cell>
        </row>
        <row r="585">
          <cell r="G585">
            <v>43108</v>
          </cell>
          <cell r="H585">
            <v>1.375</v>
          </cell>
        </row>
        <row r="586">
          <cell r="G586">
            <v>43109</v>
          </cell>
          <cell r="H586">
            <v>1.375</v>
          </cell>
        </row>
        <row r="587">
          <cell r="G587">
            <v>43110</v>
          </cell>
          <cell r="H587">
            <v>1.375</v>
          </cell>
        </row>
        <row r="588">
          <cell r="G588">
            <v>43111</v>
          </cell>
          <cell r="H588">
            <v>1.375</v>
          </cell>
        </row>
        <row r="589">
          <cell r="G589">
            <v>43112</v>
          </cell>
          <cell r="H589">
            <v>1.375</v>
          </cell>
        </row>
        <row r="590">
          <cell r="G590">
            <v>43115</v>
          </cell>
          <cell r="H590">
            <v>1.375</v>
          </cell>
        </row>
        <row r="591">
          <cell r="G591">
            <v>43116</v>
          </cell>
          <cell r="H591">
            <v>1.375</v>
          </cell>
        </row>
        <row r="592">
          <cell r="G592">
            <v>43117</v>
          </cell>
          <cell r="H592">
            <v>1.375</v>
          </cell>
        </row>
        <row r="593">
          <cell r="G593">
            <v>43118</v>
          </cell>
          <cell r="H593">
            <v>1.375</v>
          </cell>
        </row>
        <row r="594">
          <cell r="G594">
            <v>43119</v>
          </cell>
          <cell r="H594">
            <v>1.375</v>
          </cell>
        </row>
        <row r="595">
          <cell r="G595">
            <v>43122</v>
          </cell>
          <cell r="H595">
            <v>1.375</v>
          </cell>
        </row>
        <row r="596">
          <cell r="G596">
            <v>43123</v>
          </cell>
          <cell r="H596">
            <v>1.375</v>
          </cell>
        </row>
        <row r="597">
          <cell r="G597">
            <v>43124</v>
          </cell>
          <cell r="H597">
            <v>1.375</v>
          </cell>
        </row>
        <row r="598">
          <cell r="G598">
            <v>43125</v>
          </cell>
          <cell r="H598">
            <v>1.375</v>
          </cell>
        </row>
        <row r="599">
          <cell r="G599">
            <v>43126</v>
          </cell>
          <cell r="H599">
            <v>1.375</v>
          </cell>
        </row>
        <row r="600">
          <cell r="G600">
            <v>43129</v>
          </cell>
          <cell r="H600">
            <v>1.375</v>
          </cell>
        </row>
        <row r="601">
          <cell r="G601">
            <v>43130</v>
          </cell>
          <cell r="H601">
            <v>1.375</v>
          </cell>
        </row>
        <row r="602">
          <cell r="G602">
            <v>43131</v>
          </cell>
          <cell r="H602">
            <v>1.375</v>
          </cell>
        </row>
        <row r="603">
          <cell r="G603">
            <v>43132</v>
          </cell>
          <cell r="H603">
            <v>1.375</v>
          </cell>
        </row>
        <row r="604">
          <cell r="G604">
            <v>43133</v>
          </cell>
          <cell r="H604">
            <v>1.375</v>
          </cell>
        </row>
        <row r="605">
          <cell r="G605">
            <v>43136</v>
          </cell>
          <cell r="H605">
            <v>1.375</v>
          </cell>
        </row>
        <row r="606">
          <cell r="G606">
            <v>43137</v>
          </cell>
          <cell r="H606">
            <v>1.375</v>
          </cell>
        </row>
        <row r="607">
          <cell r="G607">
            <v>43138</v>
          </cell>
          <cell r="H607">
            <v>1.375</v>
          </cell>
        </row>
        <row r="608">
          <cell r="G608">
            <v>43139</v>
          </cell>
          <cell r="H608">
            <v>1.375</v>
          </cell>
        </row>
        <row r="609">
          <cell r="G609">
            <v>43140</v>
          </cell>
          <cell r="H609">
            <v>1.375</v>
          </cell>
        </row>
        <row r="610">
          <cell r="G610">
            <v>43143</v>
          </cell>
          <cell r="H610">
            <v>1.375</v>
          </cell>
        </row>
        <row r="611">
          <cell r="G611">
            <v>43144</v>
          </cell>
          <cell r="H611">
            <v>1.375</v>
          </cell>
        </row>
        <row r="612">
          <cell r="G612">
            <v>43145</v>
          </cell>
          <cell r="H612">
            <v>1.375</v>
          </cell>
        </row>
        <row r="613">
          <cell r="G613">
            <v>43146</v>
          </cell>
          <cell r="H613">
            <v>1.375</v>
          </cell>
        </row>
        <row r="614">
          <cell r="G614">
            <v>43147</v>
          </cell>
          <cell r="H614">
            <v>1.375</v>
          </cell>
        </row>
        <row r="615">
          <cell r="G615">
            <v>43150</v>
          </cell>
          <cell r="H615">
            <v>1.375</v>
          </cell>
        </row>
        <row r="616">
          <cell r="G616">
            <v>43151</v>
          </cell>
          <cell r="H616">
            <v>1.375</v>
          </cell>
        </row>
        <row r="617">
          <cell r="G617">
            <v>43152</v>
          </cell>
          <cell r="H617">
            <v>1.375</v>
          </cell>
        </row>
        <row r="618">
          <cell r="G618">
            <v>43153</v>
          </cell>
          <cell r="H618">
            <v>1.375</v>
          </cell>
        </row>
        <row r="619">
          <cell r="G619">
            <v>43154</v>
          </cell>
          <cell r="H619">
            <v>1.375</v>
          </cell>
        </row>
        <row r="620">
          <cell r="G620">
            <v>43157</v>
          </cell>
          <cell r="H620">
            <v>1.375</v>
          </cell>
        </row>
        <row r="621">
          <cell r="G621">
            <v>43158</v>
          </cell>
          <cell r="H621">
            <v>1.375</v>
          </cell>
        </row>
        <row r="622">
          <cell r="G622">
            <v>43159</v>
          </cell>
          <cell r="H622">
            <v>1.375</v>
          </cell>
        </row>
        <row r="623">
          <cell r="G623">
            <v>43160</v>
          </cell>
          <cell r="H623">
            <v>1.375</v>
          </cell>
        </row>
        <row r="624">
          <cell r="G624">
            <v>43161</v>
          </cell>
          <cell r="H624">
            <v>1.375</v>
          </cell>
        </row>
        <row r="625">
          <cell r="G625">
            <v>43164</v>
          </cell>
          <cell r="H625">
            <v>1.375</v>
          </cell>
        </row>
        <row r="626">
          <cell r="G626">
            <v>43165</v>
          </cell>
          <cell r="H626">
            <v>1.375</v>
          </cell>
        </row>
        <row r="627">
          <cell r="G627">
            <v>43166</v>
          </cell>
          <cell r="H627">
            <v>1.375</v>
          </cell>
        </row>
        <row r="628">
          <cell r="G628">
            <v>43167</v>
          </cell>
          <cell r="H628">
            <v>1.375</v>
          </cell>
        </row>
        <row r="629">
          <cell r="G629">
            <v>43168</v>
          </cell>
          <cell r="H629">
            <v>1.375</v>
          </cell>
        </row>
        <row r="630">
          <cell r="G630">
            <v>43171</v>
          </cell>
          <cell r="H630">
            <v>1.375</v>
          </cell>
        </row>
        <row r="631">
          <cell r="G631">
            <v>43172</v>
          </cell>
          <cell r="H631">
            <v>1.375</v>
          </cell>
        </row>
        <row r="632">
          <cell r="G632">
            <v>43173</v>
          </cell>
          <cell r="H632">
            <v>1.375</v>
          </cell>
        </row>
        <row r="633">
          <cell r="G633">
            <v>43174</v>
          </cell>
          <cell r="H633">
            <v>1.375</v>
          </cell>
        </row>
        <row r="634">
          <cell r="G634">
            <v>43175</v>
          </cell>
          <cell r="H634">
            <v>1.375</v>
          </cell>
        </row>
        <row r="635">
          <cell r="G635">
            <v>43178</v>
          </cell>
          <cell r="H635">
            <v>1.375</v>
          </cell>
        </row>
        <row r="636">
          <cell r="G636">
            <v>43179</v>
          </cell>
          <cell r="H636">
            <v>1.375</v>
          </cell>
        </row>
        <row r="637">
          <cell r="G637">
            <v>43180</v>
          </cell>
          <cell r="H637">
            <v>1.625</v>
          </cell>
        </row>
        <row r="638">
          <cell r="G638">
            <v>43181</v>
          </cell>
          <cell r="H638">
            <v>1.625</v>
          </cell>
        </row>
        <row r="639">
          <cell r="G639">
            <v>43182</v>
          </cell>
          <cell r="H639">
            <v>1.625</v>
          </cell>
        </row>
        <row r="640">
          <cell r="G640">
            <v>43185</v>
          </cell>
          <cell r="H640">
            <v>1.625</v>
          </cell>
        </row>
        <row r="641">
          <cell r="G641">
            <v>43186</v>
          </cell>
          <cell r="H641">
            <v>1.625</v>
          </cell>
        </row>
        <row r="642">
          <cell r="G642">
            <v>43187</v>
          </cell>
          <cell r="H642">
            <v>1.625</v>
          </cell>
        </row>
        <row r="643">
          <cell r="G643">
            <v>43188</v>
          </cell>
          <cell r="H643">
            <v>1.625</v>
          </cell>
        </row>
        <row r="644">
          <cell r="G644">
            <v>43189</v>
          </cell>
          <cell r="H644">
            <v>1.625</v>
          </cell>
        </row>
        <row r="645">
          <cell r="G645">
            <v>43192</v>
          </cell>
          <cell r="H645">
            <v>1.625</v>
          </cell>
        </row>
        <row r="646">
          <cell r="G646">
            <v>43193</v>
          </cell>
          <cell r="H646">
            <v>1.625</v>
          </cell>
        </row>
        <row r="647">
          <cell r="G647">
            <v>43194</v>
          </cell>
          <cell r="H647">
            <v>1.625</v>
          </cell>
        </row>
        <row r="648">
          <cell r="G648">
            <v>43195</v>
          </cell>
          <cell r="H648">
            <v>1.625</v>
          </cell>
        </row>
        <row r="649">
          <cell r="G649">
            <v>43196</v>
          </cell>
          <cell r="H649">
            <v>1.625</v>
          </cell>
        </row>
        <row r="650">
          <cell r="G650">
            <v>43199</v>
          </cell>
          <cell r="H650">
            <v>1.625</v>
          </cell>
        </row>
        <row r="651">
          <cell r="G651">
            <v>43200</v>
          </cell>
          <cell r="H651">
            <v>1.625</v>
          </cell>
        </row>
        <row r="652">
          <cell r="G652">
            <v>43201</v>
          </cell>
          <cell r="H652">
            <v>1.625</v>
          </cell>
        </row>
        <row r="653">
          <cell r="G653">
            <v>43202</v>
          </cell>
          <cell r="H653">
            <v>1.625</v>
          </cell>
        </row>
        <row r="654">
          <cell r="G654">
            <v>43203</v>
          </cell>
          <cell r="H654">
            <v>1.625</v>
          </cell>
        </row>
        <row r="655">
          <cell r="G655">
            <v>43206</v>
          </cell>
          <cell r="H655">
            <v>1.625</v>
          </cell>
        </row>
        <row r="656">
          <cell r="G656">
            <v>43207</v>
          </cell>
          <cell r="H656">
            <v>1.625</v>
          </cell>
        </row>
        <row r="657">
          <cell r="G657">
            <v>43208</v>
          </cell>
          <cell r="H657">
            <v>1.625</v>
          </cell>
        </row>
        <row r="658">
          <cell r="G658">
            <v>43209</v>
          </cell>
          <cell r="H658">
            <v>1.625</v>
          </cell>
        </row>
        <row r="659">
          <cell r="G659">
            <v>43210</v>
          </cell>
          <cell r="H659">
            <v>1.625</v>
          </cell>
        </row>
        <row r="660">
          <cell r="G660">
            <v>43213</v>
          </cell>
          <cell r="H660">
            <v>1.625</v>
          </cell>
        </row>
        <row r="661">
          <cell r="G661">
            <v>43214</v>
          </cell>
          <cell r="H661">
            <v>1.625</v>
          </cell>
        </row>
        <row r="662">
          <cell r="G662">
            <v>43215</v>
          </cell>
          <cell r="H662">
            <v>1.625</v>
          </cell>
        </row>
        <row r="663">
          <cell r="G663">
            <v>43216</v>
          </cell>
          <cell r="H663">
            <v>1.625</v>
          </cell>
        </row>
        <row r="664">
          <cell r="G664">
            <v>43217</v>
          </cell>
          <cell r="H664">
            <v>1.625</v>
          </cell>
        </row>
        <row r="665">
          <cell r="G665">
            <v>43220</v>
          </cell>
          <cell r="H665">
            <v>1.625</v>
          </cell>
        </row>
        <row r="666">
          <cell r="G666">
            <v>43221</v>
          </cell>
          <cell r="H666">
            <v>1.625</v>
          </cell>
        </row>
        <row r="667">
          <cell r="G667">
            <v>43222</v>
          </cell>
          <cell r="H667">
            <v>1.625</v>
          </cell>
        </row>
        <row r="668">
          <cell r="G668">
            <v>43223</v>
          </cell>
          <cell r="H668">
            <v>1.625</v>
          </cell>
        </row>
        <row r="669">
          <cell r="G669">
            <v>43224</v>
          </cell>
          <cell r="H669">
            <v>1.625</v>
          </cell>
        </row>
        <row r="670">
          <cell r="G670">
            <v>43227</v>
          </cell>
          <cell r="H670">
            <v>1.625</v>
          </cell>
        </row>
        <row r="671">
          <cell r="G671">
            <v>43228</v>
          </cell>
          <cell r="H671">
            <v>1.625</v>
          </cell>
        </row>
        <row r="672">
          <cell r="G672">
            <v>43229</v>
          </cell>
          <cell r="H672">
            <v>1.625</v>
          </cell>
        </row>
        <row r="673">
          <cell r="G673">
            <v>43230</v>
          </cell>
          <cell r="H673">
            <v>1.625</v>
          </cell>
        </row>
        <row r="674">
          <cell r="G674">
            <v>43231</v>
          </cell>
          <cell r="H674">
            <v>1.625</v>
          </cell>
        </row>
        <row r="675">
          <cell r="G675">
            <v>43234</v>
          </cell>
          <cell r="H675">
            <v>1.625</v>
          </cell>
        </row>
        <row r="676">
          <cell r="G676">
            <v>43235</v>
          </cell>
          <cell r="H676">
            <v>1.625</v>
          </cell>
        </row>
        <row r="677">
          <cell r="G677">
            <v>43236</v>
          </cell>
          <cell r="H677">
            <v>1.625</v>
          </cell>
        </row>
        <row r="678">
          <cell r="G678">
            <v>43237</v>
          </cell>
          <cell r="H678">
            <v>1.625</v>
          </cell>
        </row>
        <row r="679">
          <cell r="G679">
            <v>43238</v>
          </cell>
          <cell r="H679">
            <v>1.625</v>
          </cell>
        </row>
        <row r="680">
          <cell r="G680">
            <v>43241</v>
          </cell>
          <cell r="H680">
            <v>1.625</v>
          </cell>
        </row>
        <row r="681">
          <cell r="G681">
            <v>43242</v>
          </cell>
          <cell r="H681">
            <v>1.625</v>
          </cell>
        </row>
        <row r="682">
          <cell r="G682">
            <v>43243</v>
          </cell>
          <cell r="H682">
            <v>1.625</v>
          </cell>
        </row>
        <row r="683">
          <cell r="G683">
            <v>43244</v>
          </cell>
          <cell r="H683">
            <v>1.625</v>
          </cell>
        </row>
        <row r="684">
          <cell r="G684">
            <v>43245</v>
          </cell>
          <cell r="H684">
            <v>1.625</v>
          </cell>
        </row>
        <row r="685">
          <cell r="G685">
            <v>43248</v>
          </cell>
          <cell r="H685">
            <v>1.625</v>
          </cell>
        </row>
        <row r="686">
          <cell r="G686">
            <v>43249</v>
          </cell>
          <cell r="H686">
            <v>1.625</v>
          </cell>
        </row>
        <row r="687">
          <cell r="G687">
            <v>43250</v>
          </cell>
          <cell r="H687">
            <v>1.625</v>
          </cell>
        </row>
        <row r="688">
          <cell r="G688">
            <v>43251</v>
          </cell>
          <cell r="H688">
            <v>1.625</v>
          </cell>
        </row>
        <row r="689">
          <cell r="G689">
            <v>43252</v>
          </cell>
          <cell r="H689">
            <v>1.625</v>
          </cell>
        </row>
        <row r="690">
          <cell r="G690">
            <v>43255</v>
          </cell>
          <cell r="H690">
            <v>1.625</v>
          </cell>
        </row>
        <row r="691">
          <cell r="G691">
            <v>43256</v>
          </cell>
          <cell r="H691">
            <v>1.625</v>
          </cell>
        </row>
        <row r="692">
          <cell r="G692">
            <v>43257</v>
          </cell>
          <cell r="H692">
            <v>1.625</v>
          </cell>
        </row>
        <row r="693">
          <cell r="G693">
            <v>43258</v>
          </cell>
          <cell r="H693">
            <v>1.625</v>
          </cell>
        </row>
        <row r="694">
          <cell r="G694">
            <v>43259</v>
          </cell>
          <cell r="H694">
            <v>1.625</v>
          </cell>
        </row>
        <row r="695">
          <cell r="G695">
            <v>43262</v>
          </cell>
          <cell r="H695">
            <v>1.625</v>
          </cell>
        </row>
        <row r="696">
          <cell r="G696">
            <v>43263</v>
          </cell>
          <cell r="H696">
            <v>1.625</v>
          </cell>
        </row>
        <row r="697">
          <cell r="G697">
            <v>43264</v>
          </cell>
          <cell r="H697">
            <v>1.875</v>
          </cell>
        </row>
        <row r="698">
          <cell r="G698">
            <v>43265</v>
          </cell>
          <cell r="H698">
            <v>1.875</v>
          </cell>
        </row>
        <row r="699">
          <cell r="G699">
            <v>43266</v>
          </cell>
          <cell r="H699">
            <v>1.875</v>
          </cell>
        </row>
        <row r="700">
          <cell r="G700">
            <v>43269</v>
          </cell>
          <cell r="H700">
            <v>1.875</v>
          </cell>
        </row>
        <row r="701">
          <cell r="G701">
            <v>43270</v>
          </cell>
          <cell r="H701">
            <v>1.875</v>
          </cell>
        </row>
        <row r="702">
          <cell r="G702">
            <v>43271</v>
          </cell>
          <cell r="H702">
            <v>1.875</v>
          </cell>
        </row>
        <row r="703">
          <cell r="G703">
            <v>43272</v>
          </cell>
          <cell r="H703">
            <v>1.875</v>
          </cell>
        </row>
        <row r="704">
          <cell r="G704">
            <v>43273</v>
          </cell>
          <cell r="H704">
            <v>1.875</v>
          </cell>
        </row>
        <row r="705">
          <cell r="G705">
            <v>43276</v>
          </cell>
          <cell r="H705">
            <v>1.875</v>
          </cell>
        </row>
        <row r="706">
          <cell r="G706">
            <v>43277</v>
          </cell>
          <cell r="H706">
            <v>1.875</v>
          </cell>
        </row>
        <row r="707">
          <cell r="G707">
            <v>43278</v>
          </cell>
          <cell r="H707">
            <v>1.875</v>
          </cell>
        </row>
        <row r="708">
          <cell r="G708">
            <v>43279</v>
          </cell>
          <cell r="H708">
            <v>1.875</v>
          </cell>
        </row>
        <row r="709">
          <cell r="G709">
            <v>43280</v>
          </cell>
          <cell r="H709">
            <v>1.875</v>
          </cell>
        </row>
        <row r="710">
          <cell r="G710">
            <v>43283</v>
          </cell>
          <cell r="H710">
            <v>1.875</v>
          </cell>
        </row>
        <row r="711">
          <cell r="G711">
            <v>43284</v>
          </cell>
          <cell r="H711">
            <v>1.875</v>
          </cell>
        </row>
        <row r="712">
          <cell r="G712">
            <v>43285</v>
          </cell>
          <cell r="H712">
            <v>1.875</v>
          </cell>
        </row>
        <row r="713">
          <cell r="G713">
            <v>43286</v>
          </cell>
          <cell r="H713">
            <v>1.875</v>
          </cell>
        </row>
        <row r="714">
          <cell r="G714">
            <v>43287</v>
          </cell>
          <cell r="H714">
            <v>1.875</v>
          </cell>
        </row>
        <row r="715">
          <cell r="G715">
            <v>43290</v>
          </cell>
          <cell r="H715">
            <v>1.875</v>
          </cell>
        </row>
        <row r="716">
          <cell r="G716">
            <v>43291</v>
          </cell>
          <cell r="H716">
            <v>1.875</v>
          </cell>
        </row>
        <row r="717">
          <cell r="G717">
            <v>43292</v>
          </cell>
          <cell r="H717">
            <v>1.875</v>
          </cell>
        </row>
        <row r="718">
          <cell r="G718">
            <v>43293</v>
          </cell>
          <cell r="H718">
            <v>1.875</v>
          </cell>
        </row>
        <row r="719">
          <cell r="G719">
            <v>43294</v>
          </cell>
          <cell r="H719">
            <v>1.875</v>
          </cell>
        </row>
        <row r="720">
          <cell r="G720">
            <v>43297</v>
          </cell>
          <cell r="H720">
            <v>1.875</v>
          </cell>
        </row>
        <row r="721">
          <cell r="G721">
            <v>43298</v>
          </cell>
          <cell r="H721">
            <v>1.875</v>
          </cell>
        </row>
        <row r="722">
          <cell r="G722">
            <v>43299</v>
          </cell>
          <cell r="H722">
            <v>1.875</v>
          </cell>
        </row>
        <row r="723">
          <cell r="G723">
            <v>43300</v>
          </cell>
          <cell r="H723">
            <v>1.875</v>
          </cell>
        </row>
        <row r="724">
          <cell r="G724">
            <v>43301</v>
          </cell>
          <cell r="H724">
            <v>1.875</v>
          </cell>
        </row>
        <row r="725">
          <cell r="G725">
            <v>43304</v>
          </cell>
          <cell r="H725">
            <v>1.875</v>
          </cell>
        </row>
        <row r="726">
          <cell r="G726">
            <v>43305</v>
          </cell>
          <cell r="H726">
            <v>1.875</v>
          </cell>
        </row>
        <row r="727">
          <cell r="G727">
            <v>43306</v>
          </cell>
          <cell r="H727">
            <v>1.875</v>
          </cell>
        </row>
        <row r="728">
          <cell r="G728">
            <v>43307</v>
          </cell>
          <cell r="H728">
            <v>1.875</v>
          </cell>
        </row>
        <row r="729">
          <cell r="G729">
            <v>43308</v>
          </cell>
          <cell r="H729">
            <v>1.875</v>
          </cell>
        </row>
        <row r="730">
          <cell r="G730">
            <v>43311</v>
          </cell>
          <cell r="H730">
            <v>1.875</v>
          </cell>
        </row>
        <row r="731">
          <cell r="G731">
            <v>43312</v>
          </cell>
          <cell r="H731">
            <v>1.875</v>
          </cell>
        </row>
        <row r="732">
          <cell r="G732">
            <v>43313</v>
          </cell>
          <cell r="H732">
            <v>1.875</v>
          </cell>
        </row>
        <row r="733">
          <cell r="G733">
            <v>43314</v>
          </cell>
          <cell r="H733">
            <v>1.875</v>
          </cell>
        </row>
        <row r="734">
          <cell r="G734">
            <v>43315</v>
          </cell>
          <cell r="H734">
            <v>1.875</v>
          </cell>
        </row>
        <row r="735">
          <cell r="G735">
            <v>43318</v>
          </cell>
          <cell r="H735">
            <v>1.875</v>
          </cell>
        </row>
        <row r="736">
          <cell r="G736">
            <v>43319</v>
          </cell>
          <cell r="H736">
            <v>1.875</v>
          </cell>
        </row>
        <row r="737">
          <cell r="G737">
            <v>43320</v>
          </cell>
          <cell r="H737">
            <v>1.875</v>
          </cell>
        </row>
        <row r="738">
          <cell r="G738">
            <v>43321</v>
          </cell>
          <cell r="H738">
            <v>1.875</v>
          </cell>
        </row>
        <row r="739">
          <cell r="G739">
            <v>43322</v>
          </cell>
          <cell r="H739">
            <v>1.875</v>
          </cell>
        </row>
        <row r="740">
          <cell r="G740">
            <v>43325</v>
          </cell>
          <cell r="H740">
            <v>1.875</v>
          </cell>
        </row>
        <row r="741">
          <cell r="G741">
            <v>43326</v>
          </cell>
          <cell r="H741">
            <v>1.875</v>
          </cell>
        </row>
        <row r="742">
          <cell r="G742">
            <v>43327</v>
          </cell>
          <cell r="H742">
            <v>1.875</v>
          </cell>
        </row>
        <row r="743">
          <cell r="G743">
            <v>43328</v>
          </cell>
          <cell r="H743">
            <v>1.875</v>
          </cell>
        </row>
        <row r="744">
          <cell r="G744">
            <v>43329</v>
          </cell>
          <cell r="H744">
            <v>1.875</v>
          </cell>
        </row>
        <row r="745">
          <cell r="G745">
            <v>43332</v>
          </cell>
          <cell r="H745">
            <v>1.875</v>
          </cell>
        </row>
        <row r="746">
          <cell r="G746">
            <v>43333</v>
          </cell>
          <cell r="H746">
            <v>1.875</v>
          </cell>
        </row>
        <row r="747">
          <cell r="G747">
            <v>43334</v>
          </cell>
          <cell r="H747">
            <v>1.875</v>
          </cell>
        </row>
        <row r="748">
          <cell r="G748">
            <v>43335</v>
          </cell>
          <cell r="H748">
            <v>1.875</v>
          </cell>
        </row>
        <row r="749">
          <cell r="G749">
            <v>43336</v>
          </cell>
          <cell r="H749">
            <v>1.875</v>
          </cell>
        </row>
        <row r="750">
          <cell r="G750">
            <v>43339</v>
          </cell>
          <cell r="H750">
            <v>1.875</v>
          </cell>
        </row>
        <row r="751">
          <cell r="G751">
            <v>43340</v>
          </cell>
          <cell r="H751">
            <v>1.875</v>
          </cell>
        </row>
        <row r="752">
          <cell r="G752">
            <v>43341</v>
          </cell>
          <cell r="H752">
            <v>1.875</v>
          </cell>
        </row>
        <row r="753">
          <cell r="G753">
            <v>43342</v>
          </cell>
          <cell r="H753">
            <v>1.875</v>
          </cell>
        </row>
        <row r="754">
          <cell r="G754">
            <v>43343</v>
          </cell>
          <cell r="H754">
            <v>1.875</v>
          </cell>
        </row>
        <row r="755">
          <cell r="G755">
            <v>43346</v>
          </cell>
          <cell r="H755">
            <v>1.875</v>
          </cell>
        </row>
        <row r="756">
          <cell r="G756">
            <v>43347</v>
          </cell>
          <cell r="H756">
            <v>1.875</v>
          </cell>
        </row>
        <row r="757">
          <cell r="G757">
            <v>43348</v>
          </cell>
          <cell r="H757">
            <v>1.875</v>
          </cell>
        </row>
        <row r="758">
          <cell r="G758">
            <v>43349</v>
          </cell>
          <cell r="H758">
            <v>1.875</v>
          </cell>
        </row>
        <row r="759">
          <cell r="G759">
            <v>43350</v>
          </cell>
          <cell r="H759">
            <v>1.875</v>
          </cell>
        </row>
        <row r="760">
          <cell r="G760">
            <v>43353</v>
          </cell>
          <cell r="H760">
            <v>1.875</v>
          </cell>
        </row>
        <row r="761">
          <cell r="G761">
            <v>43354</v>
          </cell>
          <cell r="H761">
            <v>1.875</v>
          </cell>
        </row>
        <row r="762">
          <cell r="G762">
            <v>43355</v>
          </cell>
          <cell r="H762">
            <v>1.875</v>
          </cell>
        </row>
        <row r="763">
          <cell r="G763">
            <v>43356</v>
          </cell>
          <cell r="H763">
            <v>1.875</v>
          </cell>
        </row>
        <row r="764">
          <cell r="G764">
            <v>43357</v>
          </cell>
          <cell r="H764">
            <v>1.875</v>
          </cell>
        </row>
        <row r="765">
          <cell r="G765">
            <v>43360</v>
          </cell>
          <cell r="H765">
            <v>1.875</v>
          </cell>
        </row>
        <row r="766">
          <cell r="G766">
            <v>43361</v>
          </cell>
          <cell r="H766">
            <v>1.875</v>
          </cell>
        </row>
        <row r="767">
          <cell r="G767">
            <v>43362</v>
          </cell>
          <cell r="H767">
            <v>1.875</v>
          </cell>
        </row>
        <row r="768">
          <cell r="G768">
            <v>43363</v>
          </cell>
          <cell r="H768">
            <v>1.875</v>
          </cell>
        </row>
        <row r="769">
          <cell r="G769">
            <v>43364</v>
          </cell>
          <cell r="H769">
            <v>1.875</v>
          </cell>
        </row>
        <row r="770">
          <cell r="G770">
            <v>43367</v>
          </cell>
          <cell r="H770">
            <v>1.875</v>
          </cell>
        </row>
        <row r="771">
          <cell r="G771">
            <v>43368</v>
          </cell>
          <cell r="H771">
            <v>1.875</v>
          </cell>
        </row>
        <row r="772">
          <cell r="G772">
            <v>43369</v>
          </cell>
          <cell r="H772">
            <v>2.125</v>
          </cell>
        </row>
        <row r="773">
          <cell r="G773">
            <v>43370</v>
          </cell>
          <cell r="H773">
            <v>2.125</v>
          </cell>
        </row>
        <row r="774">
          <cell r="G774">
            <v>43371</v>
          </cell>
          <cell r="H774">
            <v>2.125</v>
          </cell>
        </row>
        <row r="775">
          <cell r="G775">
            <v>43374</v>
          </cell>
          <cell r="H775">
            <v>2.125</v>
          </cell>
        </row>
        <row r="776">
          <cell r="G776">
            <v>43375</v>
          </cell>
          <cell r="H776">
            <v>2.125</v>
          </cell>
        </row>
        <row r="777">
          <cell r="G777">
            <v>43376</v>
          </cell>
          <cell r="H777">
            <v>2.125</v>
          </cell>
        </row>
        <row r="778">
          <cell r="G778">
            <v>43377</v>
          </cell>
          <cell r="H778">
            <v>2.125</v>
          </cell>
        </row>
        <row r="779">
          <cell r="G779">
            <v>43378</v>
          </cell>
          <cell r="H779">
            <v>2.125</v>
          </cell>
        </row>
        <row r="780">
          <cell r="G780">
            <v>43381</v>
          </cell>
          <cell r="H780">
            <v>2.125</v>
          </cell>
        </row>
        <row r="781">
          <cell r="G781">
            <v>43382</v>
          </cell>
          <cell r="H781">
            <v>2.125</v>
          </cell>
        </row>
        <row r="782">
          <cell r="G782">
            <v>43383</v>
          </cell>
          <cell r="H782">
            <v>2.125</v>
          </cell>
        </row>
        <row r="783">
          <cell r="G783">
            <v>43384</v>
          </cell>
          <cell r="H783">
            <v>2.125</v>
          </cell>
        </row>
        <row r="784">
          <cell r="G784">
            <v>43385</v>
          </cell>
          <cell r="H784">
            <v>2.125</v>
          </cell>
        </row>
        <row r="785">
          <cell r="G785">
            <v>43388</v>
          </cell>
          <cell r="H785">
            <v>2.125</v>
          </cell>
        </row>
        <row r="786">
          <cell r="G786">
            <v>43389</v>
          </cell>
          <cell r="H786">
            <v>2.125</v>
          </cell>
        </row>
        <row r="787">
          <cell r="G787">
            <v>43390</v>
          </cell>
          <cell r="H787">
            <v>2.125</v>
          </cell>
        </row>
        <row r="788">
          <cell r="G788">
            <v>43391</v>
          </cell>
          <cell r="H788">
            <v>2.125</v>
          </cell>
        </row>
        <row r="789">
          <cell r="G789">
            <v>43392</v>
          </cell>
          <cell r="H789">
            <v>2.125</v>
          </cell>
        </row>
        <row r="790">
          <cell r="G790">
            <v>43395</v>
          </cell>
          <cell r="H790">
            <v>2.125</v>
          </cell>
        </row>
        <row r="791">
          <cell r="G791">
            <v>43396</v>
          </cell>
          <cell r="H791">
            <v>2.125</v>
          </cell>
        </row>
        <row r="792">
          <cell r="G792">
            <v>43397</v>
          </cell>
          <cell r="H792">
            <v>2.125</v>
          </cell>
        </row>
        <row r="793">
          <cell r="G793">
            <v>43398</v>
          </cell>
          <cell r="H793">
            <v>2.125</v>
          </cell>
        </row>
        <row r="794">
          <cell r="G794">
            <v>43399</v>
          </cell>
          <cell r="H794">
            <v>2.125</v>
          </cell>
        </row>
        <row r="795">
          <cell r="G795">
            <v>43402</v>
          </cell>
          <cell r="H795">
            <v>2.125</v>
          </cell>
        </row>
        <row r="796">
          <cell r="G796">
            <v>43403</v>
          </cell>
          <cell r="H796">
            <v>2.125</v>
          </cell>
        </row>
        <row r="797">
          <cell r="G797">
            <v>43404</v>
          </cell>
          <cell r="H797">
            <v>2.125</v>
          </cell>
        </row>
        <row r="798">
          <cell r="G798">
            <v>43405</v>
          </cell>
          <cell r="H798">
            <v>2.125</v>
          </cell>
        </row>
        <row r="799">
          <cell r="G799">
            <v>43406</v>
          </cell>
          <cell r="H799">
            <v>2.125</v>
          </cell>
        </row>
        <row r="800">
          <cell r="G800">
            <v>43409</v>
          </cell>
          <cell r="H800">
            <v>2.125</v>
          </cell>
        </row>
        <row r="801">
          <cell r="G801">
            <v>43410</v>
          </cell>
          <cell r="H801">
            <v>2.125</v>
          </cell>
        </row>
        <row r="802">
          <cell r="G802">
            <v>43411</v>
          </cell>
          <cell r="H802">
            <v>2.125</v>
          </cell>
        </row>
        <row r="803">
          <cell r="G803">
            <v>43412</v>
          </cell>
          <cell r="H803">
            <v>2.125</v>
          </cell>
        </row>
        <row r="804">
          <cell r="G804">
            <v>43413</v>
          </cell>
          <cell r="H804">
            <v>2.125</v>
          </cell>
        </row>
        <row r="805">
          <cell r="G805">
            <v>43416</v>
          </cell>
          <cell r="H805">
            <v>2.125</v>
          </cell>
        </row>
        <row r="806">
          <cell r="G806">
            <v>43417</v>
          </cell>
          <cell r="H806">
            <v>2.125</v>
          </cell>
        </row>
        <row r="807">
          <cell r="G807">
            <v>43418</v>
          </cell>
          <cell r="H807">
            <v>2.125</v>
          </cell>
        </row>
        <row r="808">
          <cell r="G808">
            <v>43419</v>
          </cell>
          <cell r="H808">
            <v>2.125</v>
          </cell>
        </row>
        <row r="809">
          <cell r="G809">
            <v>43420</v>
          </cell>
          <cell r="H809">
            <v>2.12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ission List"/>
      <sheetName val="Table_3.1"/>
      <sheetName val="Figure 3.1"/>
      <sheetName val="Figure 3.2"/>
      <sheetName val="Figure 3.3"/>
      <sheetName val="ICI Figure 6.1"/>
      <sheetName val="ICI Table 9"/>
      <sheetName val="Number of Funds"/>
      <sheetName val="ICI Table 11"/>
      <sheetName val="ICI Table 12"/>
      <sheetName val="ICI Table 14"/>
      <sheetName val="ICI Table 1"/>
    </sheetNames>
    <sheetDataSet>
      <sheetData sheetId="0" refreshError="1"/>
      <sheetData sheetId="1" refreshError="1"/>
      <sheetData sheetId="2">
        <row r="3">
          <cell r="B3" t="str">
            <v>Total net assets Billions of dollars [LHS]</v>
          </cell>
          <cell r="C3" t="str">
            <v>Number of funds [RHS]</v>
          </cell>
        </row>
        <row r="4">
          <cell r="A4">
            <v>1940</v>
          </cell>
          <cell r="B4">
            <v>0.45</v>
          </cell>
          <cell r="C4">
            <v>68</v>
          </cell>
        </row>
        <row r="5">
          <cell r="A5">
            <v>1945</v>
          </cell>
          <cell r="B5">
            <v>1.28</v>
          </cell>
          <cell r="C5">
            <v>73</v>
          </cell>
        </row>
        <row r="6">
          <cell r="A6">
            <v>1950</v>
          </cell>
          <cell r="B6">
            <v>2.5299999999999998</v>
          </cell>
          <cell r="C6">
            <v>98</v>
          </cell>
        </row>
        <row r="7">
          <cell r="A7">
            <v>1955</v>
          </cell>
          <cell r="B7">
            <v>7.84</v>
          </cell>
          <cell r="C7">
            <v>125</v>
          </cell>
        </row>
        <row r="8">
          <cell r="A8">
            <v>1960</v>
          </cell>
          <cell r="B8">
            <v>17.03</v>
          </cell>
          <cell r="C8">
            <v>161</v>
          </cell>
        </row>
        <row r="9">
          <cell r="A9">
            <v>1965</v>
          </cell>
          <cell r="B9">
            <v>35.22</v>
          </cell>
          <cell r="C9">
            <v>170</v>
          </cell>
        </row>
        <row r="10">
          <cell r="A10">
            <v>1970</v>
          </cell>
          <cell r="B10">
            <v>47.62</v>
          </cell>
          <cell r="C10">
            <v>361</v>
          </cell>
        </row>
        <row r="11">
          <cell r="A11">
            <v>1975</v>
          </cell>
          <cell r="B11">
            <v>45.87</v>
          </cell>
          <cell r="C11">
            <v>426</v>
          </cell>
        </row>
        <row r="12">
          <cell r="A12">
            <v>1976</v>
          </cell>
          <cell r="B12">
            <v>51.28</v>
          </cell>
          <cell r="C12">
            <v>452</v>
          </cell>
        </row>
        <row r="13">
          <cell r="A13">
            <v>1977</v>
          </cell>
          <cell r="B13">
            <v>48.94</v>
          </cell>
          <cell r="C13">
            <v>477</v>
          </cell>
        </row>
        <row r="14">
          <cell r="A14">
            <v>1978</v>
          </cell>
          <cell r="B14">
            <v>55.84</v>
          </cell>
          <cell r="C14">
            <v>505</v>
          </cell>
        </row>
        <row r="15">
          <cell r="A15">
            <v>1979</v>
          </cell>
          <cell r="B15">
            <v>94.51</v>
          </cell>
          <cell r="C15">
            <v>526</v>
          </cell>
        </row>
        <row r="16">
          <cell r="A16">
            <v>1980</v>
          </cell>
          <cell r="B16">
            <v>134.76</v>
          </cell>
          <cell r="C16">
            <v>564</v>
          </cell>
        </row>
        <row r="17">
          <cell r="A17">
            <v>1981</v>
          </cell>
          <cell r="B17">
            <v>241.37</v>
          </cell>
          <cell r="C17">
            <v>665</v>
          </cell>
        </row>
        <row r="18">
          <cell r="A18">
            <v>1982</v>
          </cell>
          <cell r="B18">
            <v>296.68</v>
          </cell>
          <cell r="C18">
            <v>857</v>
          </cell>
        </row>
        <row r="19">
          <cell r="A19">
            <v>1983</v>
          </cell>
          <cell r="B19">
            <v>292.99</v>
          </cell>
          <cell r="C19">
            <v>1026</v>
          </cell>
        </row>
        <row r="20">
          <cell r="A20">
            <v>1984</v>
          </cell>
          <cell r="B20">
            <v>370.68</v>
          </cell>
          <cell r="C20">
            <v>1243</v>
          </cell>
        </row>
        <row r="21">
          <cell r="A21">
            <v>1985</v>
          </cell>
          <cell r="B21">
            <v>495.39</v>
          </cell>
          <cell r="C21">
            <v>1528</v>
          </cell>
        </row>
        <row r="22">
          <cell r="A22">
            <v>1986</v>
          </cell>
          <cell r="B22">
            <v>715.67</v>
          </cell>
          <cell r="C22">
            <v>1835</v>
          </cell>
        </row>
        <row r="23">
          <cell r="A23">
            <v>1987</v>
          </cell>
          <cell r="B23">
            <v>769.17</v>
          </cell>
          <cell r="C23">
            <v>2312</v>
          </cell>
        </row>
        <row r="24">
          <cell r="A24">
            <v>1988</v>
          </cell>
          <cell r="B24">
            <v>809.37</v>
          </cell>
          <cell r="C24">
            <v>2737</v>
          </cell>
        </row>
        <row r="25">
          <cell r="A25">
            <v>1989</v>
          </cell>
          <cell r="B25">
            <v>980.67</v>
          </cell>
          <cell r="C25">
            <v>2935</v>
          </cell>
        </row>
        <row r="26">
          <cell r="A26">
            <v>1990</v>
          </cell>
          <cell r="B26">
            <v>1065.19</v>
          </cell>
          <cell r="C26">
            <v>3079</v>
          </cell>
        </row>
        <row r="27">
          <cell r="A27">
            <v>1991</v>
          </cell>
          <cell r="B27">
            <v>1393.19</v>
          </cell>
          <cell r="C27">
            <v>3403</v>
          </cell>
        </row>
        <row r="28">
          <cell r="A28">
            <v>1992</v>
          </cell>
          <cell r="B28">
            <v>1642.54</v>
          </cell>
          <cell r="C28">
            <v>3824</v>
          </cell>
        </row>
        <row r="29">
          <cell r="A29">
            <v>1993</v>
          </cell>
          <cell r="B29">
            <v>2069.96</v>
          </cell>
          <cell r="C29">
            <v>4534</v>
          </cell>
        </row>
        <row r="30">
          <cell r="A30">
            <v>1994</v>
          </cell>
          <cell r="B30">
            <v>2155.3200000000002</v>
          </cell>
          <cell r="C30">
            <v>5325</v>
          </cell>
        </row>
        <row r="31">
          <cell r="A31">
            <v>1995</v>
          </cell>
          <cell r="B31">
            <v>2811.29</v>
          </cell>
          <cell r="C31">
            <v>5725</v>
          </cell>
        </row>
        <row r="32">
          <cell r="A32">
            <v>1996</v>
          </cell>
          <cell r="B32">
            <v>3525.8</v>
          </cell>
          <cell r="C32">
            <v>6248</v>
          </cell>
        </row>
        <row r="33">
          <cell r="A33">
            <v>1997</v>
          </cell>
          <cell r="B33">
            <v>4468.2</v>
          </cell>
          <cell r="C33">
            <v>6684</v>
          </cell>
        </row>
        <row r="34">
          <cell r="A34">
            <v>1998</v>
          </cell>
          <cell r="B34">
            <v>5525.21</v>
          </cell>
          <cell r="C34">
            <v>7314</v>
          </cell>
        </row>
        <row r="35">
          <cell r="A35">
            <v>1999</v>
          </cell>
          <cell r="B35">
            <v>6846.34</v>
          </cell>
          <cell r="C35">
            <v>7791</v>
          </cell>
        </row>
        <row r="36">
          <cell r="A36">
            <v>2000</v>
          </cell>
          <cell r="B36">
            <v>6964.31</v>
          </cell>
          <cell r="C36">
            <v>8154</v>
          </cell>
        </row>
        <row r="37">
          <cell r="A37">
            <v>2001</v>
          </cell>
          <cell r="B37">
            <v>6974.63</v>
          </cell>
          <cell r="C37">
            <v>8304</v>
          </cell>
        </row>
        <row r="38">
          <cell r="A38">
            <v>2002</v>
          </cell>
          <cell r="B38">
            <v>6382.92</v>
          </cell>
          <cell r="C38">
            <v>8242</v>
          </cell>
        </row>
        <row r="39">
          <cell r="A39">
            <v>2003</v>
          </cell>
          <cell r="B39">
            <v>7401.85</v>
          </cell>
          <cell r="C39">
            <v>8126</v>
          </cell>
        </row>
        <row r="40">
          <cell r="A40">
            <v>2004</v>
          </cell>
          <cell r="B40">
            <v>8095.5</v>
          </cell>
          <cell r="C40">
            <v>8044</v>
          </cell>
        </row>
        <row r="41">
          <cell r="A41">
            <v>2005</v>
          </cell>
          <cell r="B41">
            <v>8891.01</v>
          </cell>
          <cell r="C41">
            <v>7976</v>
          </cell>
        </row>
        <row r="42">
          <cell r="A42">
            <v>2006</v>
          </cell>
          <cell r="B42">
            <v>10397.75</v>
          </cell>
          <cell r="C42">
            <v>8122</v>
          </cell>
        </row>
        <row r="43">
          <cell r="A43">
            <v>2007</v>
          </cell>
          <cell r="B43">
            <v>11999.71</v>
          </cell>
          <cell r="C43">
            <v>8040</v>
          </cell>
        </row>
        <row r="44">
          <cell r="A44">
            <v>2008</v>
          </cell>
          <cell r="B44">
            <v>9620.27</v>
          </cell>
          <cell r="C44">
            <v>8039</v>
          </cell>
        </row>
        <row r="45">
          <cell r="A45">
            <v>2009</v>
          </cell>
          <cell r="B45">
            <v>11111.16</v>
          </cell>
          <cell r="C45">
            <v>7663</v>
          </cell>
        </row>
        <row r="46">
          <cell r="A46">
            <v>2010</v>
          </cell>
          <cell r="B46">
            <v>11833.09</v>
          </cell>
          <cell r="C46">
            <v>7555</v>
          </cell>
        </row>
        <row r="47">
          <cell r="A47">
            <v>2011</v>
          </cell>
          <cell r="B47">
            <v>11632.59</v>
          </cell>
          <cell r="C47">
            <v>7590</v>
          </cell>
        </row>
        <row r="48">
          <cell r="A48">
            <v>2012</v>
          </cell>
          <cell r="B48">
            <v>13054.49</v>
          </cell>
          <cell r="C48">
            <v>7590</v>
          </cell>
        </row>
        <row r="49">
          <cell r="A49">
            <v>2013</v>
          </cell>
          <cell r="B49">
            <v>15048.98</v>
          </cell>
          <cell r="C49">
            <v>7715</v>
          </cell>
        </row>
        <row r="50">
          <cell r="A50">
            <v>2014</v>
          </cell>
          <cell r="B50">
            <v>15873.4</v>
          </cell>
          <cell r="C50">
            <v>7927</v>
          </cell>
        </row>
        <row r="51">
          <cell r="A51">
            <v>2015</v>
          </cell>
          <cell r="B51">
            <v>15652.06</v>
          </cell>
          <cell r="C51">
            <v>8115</v>
          </cell>
        </row>
        <row r="52">
          <cell r="A52">
            <v>2016</v>
          </cell>
          <cell r="B52">
            <v>16343.72</v>
          </cell>
          <cell r="C52">
            <v>8066</v>
          </cell>
        </row>
        <row r="53">
          <cell r="A53">
            <v>2017</v>
          </cell>
          <cell r="B53">
            <v>18746.29</v>
          </cell>
          <cell r="C53">
            <v>7956</v>
          </cell>
        </row>
      </sheetData>
      <sheetData sheetId="3">
        <row r="1">
          <cell r="B1" t="str">
            <v>Open-End Funds Net Assets ($Bn)</v>
          </cell>
          <cell r="C1" t="str">
            <v>Closed-End Funds Net Assets ($Bn)</v>
          </cell>
          <cell r="D1" t="str">
            <v>Exchange-Traded Funds Net Assets ($Bn)</v>
          </cell>
          <cell r="E1" t="str">
            <v>Unit Investment Trusts Net Assets ($Bn)</v>
          </cell>
        </row>
        <row r="2">
          <cell r="A2">
            <v>1996</v>
          </cell>
          <cell r="B2">
            <v>3525.8</v>
          </cell>
          <cell r="C2">
            <v>146.90799999999999</v>
          </cell>
          <cell r="D2">
            <v>2.411</v>
          </cell>
          <cell r="E2">
            <v>72.203999999999994</v>
          </cell>
        </row>
        <row r="3">
          <cell r="A3">
            <v>1997</v>
          </cell>
          <cell r="B3">
            <v>4468.2</v>
          </cell>
          <cell r="C3">
            <v>151.767</v>
          </cell>
          <cell r="D3">
            <v>6.7069999999999999</v>
          </cell>
          <cell r="E3">
            <v>84.760999999999996</v>
          </cell>
        </row>
        <row r="4">
          <cell r="A4">
            <v>1998</v>
          </cell>
          <cell r="B4">
            <v>5525.21</v>
          </cell>
          <cell r="C4">
            <v>155.749</v>
          </cell>
          <cell r="D4">
            <v>15.568</v>
          </cell>
          <cell r="E4">
            <v>93.942999999999998</v>
          </cell>
        </row>
        <row r="5">
          <cell r="A5">
            <v>1999</v>
          </cell>
          <cell r="B5">
            <v>6846.34</v>
          </cell>
          <cell r="C5">
            <v>146.94</v>
          </cell>
          <cell r="D5">
            <v>33.872999999999998</v>
          </cell>
          <cell r="E5">
            <v>91.97</v>
          </cell>
        </row>
        <row r="6">
          <cell r="A6">
            <v>2000</v>
          </cell>
          <cell r="B6">
            <v>6964.31</v>
          </cell>
          <cell r="C6">
            <v>143.066</v>
          </cell>
          <cell r="D6">
            <v>65.584999999999994</v>
          </cell>
          <cell r="E6">
            <v>74.161000000000001</v>
          </cell>
        </row>
        <row r="7">
          <cell r="A7">
            <v>2001</v>
          </cell>
          <cell r="B7">
            <v>6974.63</v>
          </cell>
          <cell r="C7">
            <v>141.185</v>
          </cell>
          <cell r="D7">
            <v>82.992999999999995</v>
          </cell>
          <cell r="E7">
            <v>49.249000000000002</v>
          </cell>
        </row>
        <row r="8">
          <cell r="A8">
            <v>2002</v>
          </cell>
          <cell r="B8">
            <v>6382.92</v>
          </cell>
          <cell r="C8">
            <v>158.66399999999999</v>
          </cell>
          <cell r="D8">
            <v>102.143</v>
          </cell>
          <cell r="E8">
            <v>36.015999999999998</v>
          </cell>
        </row>
        <row r="9">
          <cell r="A9">
            <v>2003</v>
          </cell>
          <cell r="B9">
            <v>7401.85</v>
          </cell>
          <cell r="C9">
            <v>213.756</v>
          </cell>
          <cell r="D9">
            <v>150.983</v>
          </cell>
          <cell r="E9">
            <v>35.826000000000001</v>
          </cell>
        </row>
        <row r="10">
          <cell r="A10">
            <v>2004</v>
          </cell>
          <cell r="B10">
            <v>8095.5</v>
          </cell>
          <cell r="C10">
            <v>253.38200000000001</v>
          </cell>
          <cell r="D10">
            <v>227.54</v>
          </cell>
          <cell r="E10">
            <v>37.267000000000003</v>
          </cell>
        </row>
        <row r="11">
          <cell r="A11">
            <v>2005</v>
          </cell>
          <cell r="B11">
            <v>8891.01</v>
          </cell>
          <cell r="C11">
            <v>275.93200000000002</v>
          </cell>
          <cell r="D11">
            <v>300.82</v>
          </cell>
          <cell r="E11">
            <v>40.893999999999998</v>
          </cell>
        </row>
        <row r="12">
          <cell r="A12">
            <v>2006</v>
          </cell>
          <cell r="B12">
            <v>10397.75</v>
          </cell>
          <cell r="C12">
            <v>297.23599999999999</v>
          </cell>
          <cell r="D12">
            <v>422.55</v>
          </cell>
          <cell r="E12">
            <v>49.661999999999999</v>
          </cell>
        </row>
        <row r="13">
          <cell r="A13">
            <v>2007</v>
          </cell>
          <cell r="B13">
            <v>11999.71</v>
          </cell>
          <cell r="C13">
            <v>312.37099999999998</v>
          </cell>
          <cell r="D13">
            <v>608.42200000000003</v>
          </cell>
          <cell r="E13">
            <v>53.04</v>
          </cell>
        </row>
        <row r="14">
          <cell r="A14">
            <v>2008</v>
          </cell>
          <cell r="B14">
            <v>9620.27</v>
          </cell>
          <cell r="C14">
            <v>184.17500000000001</v>
          </cell>
          <cell r="D14">
            <v>531.28800000000001</v>
          </cell>
          <cell r="E14">
            <v>28.542999999999999</v>
          </cell>
        </row>
        <row r="15">
          <cell r="A15">
            <v>2009</v>
          </cell>
          <cell r="B15">
            <v>11111.16</v>
          </cell>
          <cell r="C15">
            <v>222.89400000000001</v>
          </cell>
          <cell r="D15">
            <v>777.12800000000004</v>
          </cell>
          <cell r="E15">
            <v>38.335999999999999</v>
          </cell>
        </row>
        <row r="16">
          <cell r="A16">
            <v>2010</v>
          </cell>
          <cell r="B16">
            <v>11833.09</v>
          </cell>
          <cell r="C16">
            <v>237.79</v>
          </cell>
          <cell r="D16">
            <v>991.98900000000003</v>
          </cell>
          <cell r="E16">
            <v>50.567</v>
          </cell>
        </row>
        <row r="17">
          <cell r="A17">
            <v>2011</v>
          </cell>
          <cell r="B17">
            <v>11632.59</v>
          </cell>
          <cell r="C17">
            <v>242.387</v>
          </cell>
          <cell r="D17">
            <v>1048.1389999999999</v>
          </cell>
          <cell r="E17">
            <v>59.930999999999997</v>
          </cell>
        </row>
        <row r="18">
          <cell r="A18">
            <v>2012</v>
          </cell>
          <cell r="B18">
            <v>13054.49</v>
          </cell>
          <cell r="C18">
            <v>263.61799999999999</v>
          </cell>
          <cell r="D18">
            <v>1337.123</v>
          </cell>
          <cell r="E18">
            <v>71.724999999999994</v>
          </cell>
        </row>
        <row r="19">
          <cell r="A19">
            <v>2013</v>
          </cell>
          <cell r="B19">
            <v>15048.98</v>
          </cell>
          <cell r="C19">
            <v>279.37400000000002</v>
          </cell>
          <cell r="D19">
            <v>1674.713</v>
          </cell>
          <cell r="E19">
            <v>86.504000000000005</v>
          </cell>
        </row>
        <row r="20">
          <cell r="A20">
            <v>2014</v>
          </cell>
          <cell r="B20">
            <v>15873.4</v>
          </cell>
          <cell r="C20">
            <v>289.322</v>
          </cell>
          <cell r="D20">
            <v>1974.55</v>
          </cell>
          <cell r="E20">
            <v>101.136</v>
          </cell>
        </row>
        <row r="21">
          <cell r="A21">
            <v>2015</v>
          </cell>
          <cell r="B21">
            <v>15652.06</v>
          </cell>
          <cell r="C21">
            <v>260.97000000000003</v>
          </cell>
          <cell r="D21">
            <v>2100.6579999999999</v>
          </cell>
          <cell r="E21">
            <v>94.126999999999995</v>
          </cell>
        </row>
        <row r="22">
          <cell r="A22">
            <v>2016</v>
          </cell>
          <cell r="B22">
            <v>16343.72</v>
          </cell>
          <cell r="C22">
            <v>262.565</v>
          </cell>
          <cell r="D22">
            <v>2524.3879999999999</v>
          </cell>
          <cell r="E22">
            <v>84.626999999999995</v>
          </cell>
        </row>
        <row r="23">
          <cell r="A23">
            <v>2017</v>
          </cell>
          <cell r="B23">
            <v>18746.29</v>
          </cell>
          <cell r="C23">
            <v>275.17700000000002</v>
          </cell>
          <cell r="D23">
            <v>3400.6959999999999</v>
          </cell>
          <cell r="E23">
            <v>84.938999999999993</v>
          </cell>
        </row>
      </sheetData>
      <sheetData sheetId="4">
        <row r="5">
          <cell r="B5" t="str">
            <v>Equity mutual funds</v>
          </cell>
          <cell r="C5" t="str">
            <v>Hybrid mutual funds</v>
          </cell>
          <cell r="D5" t="str">
            <v>Bond mutual funds</v>
          </cell>
        </row>
        <row r="6">
          <cell r="A6">
            <v>2000</v>
          </cell>
          <cell r="B6">
            <v>0.99</v>
          </cell>
          <cell r="C6">
            <v>0.89</v>
          </cell>
          <cell r="D6">
            <v>0.76</v>
          </cell>
        </row>
        <row r="7">
          <cell r="A7">
            <v>2001</v>
          </cell>
          <cell r="B7">
            <v>0.99</v>
          </cell>
          <cell r="C7">
            <v>0.89</v>
          </cell>
          <cell r="D7">
            <v>0.75</v>
          </cell>
        </row>
        <row r="8">
          <cell r="A8">
            <v>2002</v>
          </cell>
          <cell r="B8">
            <v>1</v>
          </cell>
          <cell r="C8">
            <v>0.89</v>
          </cell>
          <cell r="D8">
            <v>0.74</v>
          </cell>
        </row>
        <row r="9">
          <cell r="A9">
            <v>2003</v>
          </cell>
          <cell r="B9">
            <v>1</v>
          </cell>
          <cell r="C9">
            <v>0.9</v>
          </cell>
          <cell r="D9">
            <v>0.75</v>
          </cell>
        </row>
        <row r="10">
          <cell r="A10">
            <v>2004</v>
          </cell>
          <cell r="B10">
            <v>0.95</v>
          </cell>
          <cell r="C10">
            <v>0.85</v>
          </cell>
          <cell r="D10">
            <v>0.72</v>
          </cell>
        </row>
        <row r="11">
          <cell r="A11">
            <v>2005</v>
          </cell>
          <cell r="B11">
            <v>0.91</v>
          </cell>
          <cell r="C11">
            <v>0.81</v>
          </cell>
          <cell r="D11">
            <v>0.69</v>
          </cell>
        </row>
        <row r="12">
          <cell r="A12">
            <v>2006</v>
          </cell>
          <cell r="B12">
            <v>0.88</v>
          </cell>
          <cell r="C12">
            <v>0.78</v>
          </cell>
          <cell r="D12">
            <v>0.67</v>
          </cell>
        </row>
        <row r="13">
          <cell r="A13">
            <v>2007</v>
          </cell>
          <cell r="B13">
            <v>0.86</v>
          </cell>
          <cell r="C13">
            <v>0.77</v>
          </cell>
          <cell r="D13">
            <v>0.64</v>
          </cell>
        </row>
        <row r="14">
          <cell r="A14">
            <v>2008</v>
          </cell>
          <cell r="B14">
            <v>0.83</v>
          </cell>
          <cell r="C14">
            <v>0.77</v>
          </cell>
          <cell r="D14">
            <v>0.61</v>
          </cell>
        </row>
        <row r="15">
          <cell r="A15">
            <v>2009</v>
          </cell>
          <cell r="B15">
            <v>0.87</v>
          </cell>
          <cell r="C15">
            <v>0.84</v>
          </cell>
          <cell r="D15">
            <v>0.64</v>
          </cell>
        </row>
        <row r="16">
          <cell r="A16">
            <v>2010</v>
          </cell>
          <cell r="B16">
            <v>0.83</v>
          </cell>
          <cell r="C16">
            <v>0.82</v>
          </cell>
          <cell r="D16">
            <v>0.63</v>
          </cell>
        </row>
        <row r="17">
          <cell r="A17">
            <v>2011</v>
          </cell>
          <cell r="B17">
            <v>0.79</v>
          </cell>
          <cell r="C17">
            <v>0.8</v>
          </cell>
          <cell r="D17">
            <v>0.62</v>
          </cell>
        </row>
        <row r="18">
          <cell r="A18">
            <v>2012</v>
          </cell>
          <cell r="B18">
            <v>0.77</v>
          </cell>
          <cell r="C18">
            <v>0.79</v>
          </cell>
          <cell r="D18">
            <v>0.61</v>
          </cell>
        </row>
        <row r="19">
          <cell r="A19">
            <v>2013</v>
          </cell>
          <cell r="B19">
            <v>0.74</v>
          </cell>
          <cell r="C19">
            <v>0.8</v>
          </cell>
          <cell r="D19">
            <v>0.61</v>
          </cell>
        </row>
        <row r="20">
          <cell r="A20">
            <v>2014</v>
          </cell>
          <cell r="B20">
            <v>0.7</v>
          </cell>
          <cell r="C20">
            <v>0.78</v>
          </cell>
          <cell r="D20">
            <v>0.56999999999999995</v>
          </cell>
        </row>
        <row r="21">
          <cell r="A21">
            <v>2015</v>
          </cell>
          <cell r="B21">
            <v>0.67</v>
          </cell>
          <cell r="C21">
            <v>0.77</v>
          </cell>
          <cell r="D21">
            <v>0.54</v>
          </cell>
        </row>
        <row r="22">
          <cell r="A22">
            <v>2016</v>
          </cell>
          <cell r="B22">
            <v>0.63</v>
          </cell>
          <cell r="C22">
            <v>0.73</v>
          </cell>
          <cell r="D22">
            <v>0.51</v>
          </cell>
        </row>
        <row r="23">
          <cell r="A23">
            <v>2017</v>
          </cell>
          <cell r="B23">
            <v>0.59</v>
          </cell>
          <cell r="C23">
            <v>0.7</v>
          </cell>
          <cell r="D23">
            <v>0.48</v>
          </cell>
        </row>
      </sheetData>
      <sheetData sheetId="5" refreshError="1"/>
      <sheetData sheetId="6">
        <row r="10">
          <cell r="U10">
            <v>146.90799999999999</v>
          </cell>
          <cell r="V10">
            <v>496</v>
          </cell>
        </row>
        <row r="11">
          <cell r="U11">
            <v>151.767</v>
          </cell>
          <cell r="V11">
            <v>486</v>
          </cell>
        </row>
        <row r="12">
          <cell r="U12">
            <v>155.749</v>
          </cell>
          <cell r="V12">
            <v>491</v>
          </cell>
        </row>
        <row r="13">
          <cell r="U13">
            <v>146.94</v>
          </cell>
          <cell r="V13">
            <v>511</v>
          </cell>
        </row>
        <row r="14">
          <cell r="U14">
            <v>143.066</v>
          </cell>
          <cell r="V14">
            <v>481</v>
          </cell>
        </row>
        <row r="15">
          <cell r="U15">
            <v>141.185</v>
          </cell>
          <cell r="V15">
            <v>489</v>
          </cell>
        </row>
        <row r="16">
          <cell r="U16">
            <v>158.66399999999999</v>
          </cell>
          <cell r="V16">
            <v>543</v>
          </cell>
        </row>
        <row r="17">
          <cell r="U17">
            <v>213.756</v>
          </cell>
          <cell r="V17">
            <v>581</v>
          </cell>
        </row>
        <row r="18">
          <cell r="U18">
            <v>253.38200000000001</v>
          </cell>
          <cell r="V18">
            <v>618</v>
          </cell>
        </row>
        <row r="19">
          <cell r="U19">
            <v>275.93200000000002</v>
          </cell>
          <cell r="V19">
            <v>634</v>
          </cell>
        </row>
        <row r="20">
          <cell r="U20">
            <v>297.23599999999999</v>
          </cell>
          <cell r="V20">
            <v>645</v>
          </cell>
        </row>
        <row r="21">
          <cell r="U21">
            <v>312.37099999999998</v>
          </cell>
          <cell r="V21">
            <v>662</v>
          </cell>
        </row>
        <row r="22">
          <cell r="U22">
            <v>184.17500000000001</v>
          </cell>
          <cell r="V22">
            <v>642</v>
          </cell>
        </row>
        <row r="23">
          <cell r="U23">
            <v>222.89400000000001</v>
          </cell>
          <cell r="V23">
            <v>627</v>
          </cell>
        </row>
        <row r="24">
          <cell r="U24">
            <v>237.79</v>
          </cell>
          <cell r="V24">
            <v>624</v>
          </cell>
        </row>
        <row r="25">
          <cell r="U25">
            <v>242.387</v>
          </cell>
          <cell r="V25">
            <v>632</v>
          </cell>
        </row>
        <row r="26">
          <cell r="U26">
            <v>263.61799999999999</v>
          </cell>
          <cell r="V26">
            <v>602</v>
          </cell>
        </row>
        <row r="27">
          <cell r="U27">
            <v>279.37400000000002</v>
          </cell>
          <cell r="V27">
            <v>599</v>
          </cell>
        </row>
        <row r="28">
          <cell r="U28">
            <v>289.322</v>
          </cell>
          <cell r="V28">
            <v>568</v>
          </cell>
        </row>
        <row r="29">
          <cell r="U29">
            <v>260.97000000000003</v>
          </cell>
          <cell r="V29">
            <v>559</v>
          </cell>
        </row>
        <row r="30">
          <cell r="U30">
            <v>262.565</v>
          </cell>
          <cell r="V30">
            <v>532</v>
          </cell>
        </row>
        <row r="31">
          <cell r="U31">
            <v>275.17700000000002</v>
          </cell>
          <cell r="V31">
            <v>530</v>
          </cell>
        </row>
      </sheetData>
      <sheetData sheetId="7" refreshError="1"/>
      <sheetData sheetId="8">
        <row r="11">
          <cell r="V11">
            <v>2.411</v>
          </cell>
          <cell r="W11">
            <v>19</v>
          </cell>
        </row>
        <row r="12">
          <cell r="V12">
            <v>6.7069999999999999</v>
          </cell>
          <cell r="W12">
            <v>19</v>
          </cell>
        </row>
        <row r="13">
          <cell r="V13">
            <v>15.568</v>
          </cell>
          <cell r="W13">
            <v>29</v>
          </cell>
        </row>
        <row r="14">
          <cell r="V14">
            <v>33.872999999999998</v>
          </cell>
          <cell r="W14">
            <v>30</v>
          </cell>
        </row>
        <row r="15">
          <cell r="V15">
            <v>65.584999999999994</v>
          </cell>
          <cell r="W15">
            <v>80</v>
          </cell>
        </row>
        <row r="16">
          <cell r="V16">
            <v>82.992999999999995</v>
          </cell>
          <cell r="W16">
            <v>102</v>
          </cell>
        </row>
        <row r="17">
          <cell r="V17">
            <v>102.143</v>
          </cell>
          <cell r="W17">
            <v>113</v>
          </cell>
        </row>
        <row r="18">
          <cell r="V18">
            <v>150.983</v>
          </cell>
          <cell r="W18">
            <v>119</v>
          </cell>
        </row>
        <row r="19">
          <cell r="V19">
            <v>227.54</v>
          </cell>
          <cell r="W19">
            <v>152</v>
          </cell>
        </row>
        <row r="20">
          <cell r="V20">
            <v>300.82</v>
          </cell>
          <cell r="W20">
            <v>204</v>
          </cell>
        </row>
        <row r="21">
          <cell r="V21">
            <v>422.55</v>
          </cell>
          <cell r="W21">
            <v>359</v>
          </cell>
        </row>
        <row r="22">
          <cell r="V22">
            <v>608.42200000000003</v>
          </cell>
          <cell r="W22">
            <v>629</v>
          </cell>
        </row>
        <row r="23">
          <cell r="V23">
            <v>531.28800000000001</v>
          </cell>
          <cell r="W23">
            <v>728</v>
          </cell>
        </row>
        <row r="24">
          <cell r="V24">
            <v>777.12800000000004</v>
          </cell>
          <cell r="W24">
            <v>797</v>
          </cell>
        </row>
        <row r="25">
          <cell r="V25">
            <v>991.98900000000003</v>
          </cell>
          <cell r="W25">
            <v>923</v>
          </cell>
        </row>
        <row r="26">
          <cell r="V26">
            <v>1048.1389999999999</v>
          </cell>
          <cell r="W26">
            <v>1135</v>
          </cell>
        </row>
        <row r="27">
          <cell r="V27">
            <v>1337.123</v>
          </cell>
          <cell r="W27">
            <v>1195</v>
          </cell>
        </row>
        <row r="28">
          <cell r="V28">
            <v>1674.713</v>
          </cell>
          <cell r="W28">
            <v>1295</v>
          </cell>
        </row>
        <row r="29">
          <cell r="V29">
            <v>1974.55</v>
          </cell>
          <cell r="W29">
            <v>1412</v>
          </cell>
        </row>
        <row r="30">
          <cell r="V30">
            <v>2100.6579999999999</v>
          </cell>
          <cell r="W30">
            <v>1595</v>
          </cell>
        </row>
        <row r="31">
          <cell r="V31">
            <v>2524.3879999999999</v>
          </cell>
          <cell r="W31">
            <v>1716</v>
          </cell>
        </row>
        <row r="32">
          <cell r="V32">
            <v>3400.6959999999999</v>
          </cell>
          <cell r="W32">
            <v>1832</v>
          </cell>
        </row>
      </sheetData>
      <sheetData sheetId="9" refreshError="1"/>
      <sheetData sheetId="10">
        <row r="10">
          <cell r="V10">
            <v>72.203999999999994</v>
          </cell>
          <cell r="W10">
            <v>11764</v>
          </cell>
        </row>
        <row r="11">
          <cell r="V11">
            <v>84.760999999999996</v>
          </cell>
          <cell r="W11">
            <v>11593</v>
          </cell>
        </row>
        <row r="12">
          <cell r="V12">
            <v>93.942999999999998</v>
          </cell>
          <cell r="W12">
            <v>10966</v>
          </cell>
        </row>
        <row r="13">
          <cell r="V13">
            <v>91.97</v>
          </cell>
          <cell r="W13">
            <v>10414</v>
          </cell>
        </row>
        <row r="14">
          <cell r="V14">
            <v>74.161000000000001</v>
          </cell>
          <cell r="W14">
            <v>10072</v>
          </cell>
        </row>
        <row r="15">
          <cell r="V15">
            <v>49.249000000000002</v>
          </cell>
          <cell r="W15">
            <v>9295</v>
          </cell>
        </row>
        <row r="16">
          <cell r="V16">
            <v>36.015999999999998</v>
          </cell>
          <cell r="W16">
            <v>8303</v>
          </cell>
        </row>
        <row r="17">
          <cell r="V17">
            <v>35.826000000000001</v>
          </cell>
          <cell r="W17">
            <v>7233</v>
          </cell>
        </row>
        <row r="18">
          <cell r="V18">
            <v>37.267000000000003</v>
          </cell>
          <cell r="W18">
            <v>6499</v>
          </cell>
        </row>
        <row r="19">
          <cell r="V19">
            <v>40.893999999999998</v>
          </cell>
          <cell r="W19">
            <v>6019</v>
          </cell>
        </row>
        <row r="20">
          <cell r="V20">
            <v>49.661999999999999</v>
          </cell>
          <cell r="W20">
            <v>5907</v>
          </cell>
        </row>
        <row r="21">
          <cell r="V21">
            <v>53.04</v>
          </cell>
          <cell r="W21">
            <v>6030</v>
          </cell>
        </row>
        <row r="22">
          <cell r="V22">
            <v>28.542999999999999</v>
          </cell>
          <cell r="W22">
            <v>5984</v>
          </cell>
        </row>
        <row r="23">
          <cell r="V23">
            <v>38.335999999999999</v>
          </cell>
          <cell r="W23">
            <v>6049</v>
          </cell>
        </row>
        <row r="24">
          <cell r="V24">
            <v>50.567</v>
          </cell>
          <cell r="W24">
            <v>5971</v>
          </cell>
        </row>
        <row r="25">
          <cell r="V25">
            <v>59.930999999999997</v>
          </cell>
          <cell r="W25">
            <v>6043</v>
          </cell>
        </row>
        <row r="26">
          <cell r="V26">
            <v>71.724999999999994</v>
          </cell>
          <cell r="W26">
            <v>5787</v>
          </cell>
        </row>
        <row r="27">
          <cell r="V27">
            <v>86.504000000000005</v>
          </cell>
          <cell r="W27">
            <v>5552</v>
          </cell>
        </row>
        <row r="28">
          <cell r="V28">
            <v>101.136</v>
          </cell>
          <cell r="W28">
            <v>5381</v>
          </cell>
        </row>
        <row r="29">
          <cell r="V29">
            <v>94.126999999999995</v>
          </cell>
          <cell r="W29">
            <v>5188</v>
          </cell>
        </row>
        <row r="30">
          <cell r="V30">
            <v>84.626999999999995</v>
          </cell>
          <cell r="W30">
            <v>5100</v>
          </cell>
        </row>
        <row r="31">
          <cell r="V31">
            <v>84.938999999999993</v>
          </cell>
          <cell r="W31">
            <v>5035</v>
          </cell>
        </row>
      </sheetData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4.1"/>
      <sheetName val="Figure 4.2"/>
      <sheetName val="Figure 4.3"/>
      <sheetName val="Figure 4.4"/>
      <sheetName val="BBG"/>
      <sheetName val="Trading"/>
      <sheetName val="Securities"/>
      <sheetName val="Loans"/>
      <sheetName val="Cash"/>
      <sheetName val="Total"/>
      <sheetName val="Figure 4.1x"/>
    </sheetNames>
    <sheetDataSet>
      <sheetData sheetId="0">
        <row r="5">
          <cell r="A5" t="str">
            <v>Cash</v>
          </cell>
          <cell r="B5">
            <v>1.2E-2</v>
          </cell>
        </row>
        <row r="6">
          <cell r="A6" t="str">
            <v>Domestic Equity</v>
          </cell>
          <cell r="B6">
            <v>3.9E-2</v>
          </cell>
        </row>
        <row r="7">
          <cell r="A7" t="str">
            <v>Fixed Income</v>
          </cell>
          <cell r="B7">
            <v>4.5999999999999999E-2</v>
          </cell>
        </row>
        <row r="8">
          <cell r="A8" t="str">
            <v>Natural Resources</v>
          </cell>
          <cell r="B8">
            <v>7.8E-2</v>
          </cell>
        </row>
        <row r="9">
          <cell r="A9" t="str">
            <v>Real Estate</v>
          </cell>
          <cell r="B9">
            <v>0.109</v>
          </cell>
        </row>
        <row r="10">
          <cell r="A10" t="str">
            <v>Leveraged Buyouts</v>
          </cell>
          <cell r="B10">
            <v>0.14199999999999999</v>
          </cell>
        </row>
        <row r="11">
          <cell r="A11" t="str">
            <v>Foreign Equity</v>
          </cell>
          <cell r="B11">
            <v>0.152</v>
          </cell>
        </row>
        <row r="12">
          <cell r="A12" t="str">
            <v>Venture Capital</v>
          </cell>
          <cell r="B12">
            <v>0.17100000000000001</v>
          </cell>
        </row>
        <row r="13">
          <cell r="A13" t="str">
            <v>Absolute Return</v>
          </cell>
          <cell r="B13">
            <v>0.251</v>
          </cell>
        </row>
      </sheetData>
      <sheetData sheetId="1">
        <row r="3">
          <cell r="C3">
            <v>1989</v>
          </cell>
          <cell r="D3">
            <v>1992</v>
          </cell>
          <cell r="E3">
            <v>1995</v>
          </cell>
          <cell r="F3">
            <v>1998</v>
          </cell>
          <cell r="G3">
            <v>2001</v>
          </cell>
          <cell r="H3">
            <v>2004</v>
          </cell>
          <cell r="I3">
            <v>2007</v>
          </cell>
          <cell r="J3">
            <v>2010</v>
          </cell>
          <cell r="K3">
            <v>2013</v>
          </cell>
          <cell r="L3">
            <v>2016</v>
          </cell>
        </row>
        <row r="4">
          <cell r="B4" t="str">
            <v>Defined Contribution Only</v>
          </cell>
          <cell r="C4">
            <v>0.15</v>
          </cell>
          <cell r="D4">
            <v>0.19</v>
          </cell>
          <cell r="E4">
            <v>0.26</v>
          </cell>
          <cell r="F4">
            <v>0.28999999999999998</v>
          </cell>
          <cell r="G4">
            <v>0.28999999999999998</v>
          </cell>
          <cell r="H4">
            <v>0.28999999999999998</v>
          </cell>
          <cell r="I4">
            <v>0.3</v>
          </cell>
          <cell r="J4">
            <v>0.31</v>
          </cell>
          <cell r="K4">
            <v>0.32</v>
          </cell>
          <cell r="L4">
            <v>0.34</v>
          </cell>
        </row>
        <row r="5">
          <cell r="B5" t="str">
            <v>Defined Benefit only</v>
          </cell>
          <cell r="C5">
            <v>0.22</v>
          </cell>
          <cell r="D5">
            <v>0.21</v>
          </cell>
          <cell r="E5">
            <v>0.13</v>
          </cell>
          <cell r="F5">
            <v>0.11</v>
          </cell>
          <cell r="G5">
            <v>0.11</v>
          </cell>
          <cell r="H5">
            <v>0.09</v>
          </cell>
          <cell r="I5">
            <v>0.08</v>
          </cell>
          <cell r="J5">
            <v>0.08</v>
          </cell>
          <cell r="K5">
            <v>7.0000000000000007E-2</v>
          </cell>
          <cell r="L5">
            <v>0.08</v>
          </cell>
        </row>
        <row r="6">
          <cell r="B6" t="str">
            <v>Both</v>
          </cell>
          <cell r="C6">
            <v>0.1</v>
          </cell>
          <cell r="D6">
            <v>0.08</v>
          </cell>
          <cell r="E6">
            <v>7.0000000000000007E-2</v>
          </cell>
          <cell r="F6">
            <v>0.08</v>
          </cell>
          <cell r="G6">
            <v>0.08</v>
          </cell>
          <cell r="H6">
            <v>0.08</v>
          </cell>
          <cell r="I6">
            <v>0.09</v>
          </cell>
          <cell r="J6">
            <v>0.06</v>
          </cell>
          <cell r="K6">
            <v>0.06</v>
          </cell>
          <cell r="L6">
            <v>0.05</v>
          </cell>
        </row>
      </sheetData>
      <sheetData sheetId="2">
        <row r="2">
          <cell r="E2" t="str">
            <v>Securites</v>
          </cell>
          <cell r="F2" t="str">
            <v>Loans &amp; Leases</v>
          </cell>
          <cell r="G2" t="str">
            <v>Cash</v>
          </cell>
          <cell r="H2" t="str">
            <v>Trading Assets</v>
          </cell>
          <cell r="I2" t="str">
            <v>Other</v>
          </cell>
        </row>
        <row r="3">
          <cell r="D3">
            <v>26667</v>
          </cell>
          <cell r="E3">
            <v>161.3595</v>
          </cell>
          <cell r="F3">
            <v>405.25130000000001</v>
          </cell>
          <cell r="G3">
            <v>87.0625</v>
          </cell>
          <cell r="H3">
            <v>0</v>
          </cell>
          <cell r="I3">
            <v>53.192299999999932</v>
          </cell>
        </row>
        <row r="4">
          <cell r="D4">
            <v>26674</v>
          </cell>
          <cell r="E4">
            <v>161.3595</v>
          </cell>
          <cell r="F4">
            <v>403.87540000000001</v>
          </cell>
          <cell r="G4">
            <v>82.710899999999995</v>
          </cell>
          <cell r="H4">
            <v>0</v>
          </cell>
          <cell r="I4">
            <v>53.032899999999927</v>
          </cell>
        </row>
        <row r="5">
          <cell r="D5">
            <v>26681</v>
          </cell>
          <cell r="E5">
            <v>161.3595</v>
          </cell>
          <cell r="F5">
            <v>404.01369999999997</v>
          </cell>
          <cell r="G5">
            <v>82.521100000000004</v>
          </cell>
          <cell r="H5">
            <v>0</v>
          </cell>
          <cell r="I5">
            <v>51.668099999999981</v>
          </cell>
        </row>
        <row r="6">
          <cell r="D6">
            <v>26688</v>
          </cell>
          <cell r="E6">
            <v>161.3595</v>
          </cell>
          <cell r="F6">
            <v>404.46570000000003</v>
          </cell>
          <cell r="G6">
            <v>85.928899999999999</v>
          </cell>
          <cell r="H6">
            <v>0</v>
          </cell>
          <cell r="I6">
            <v>49.13110000000006</v>
          </cell>
        </row>
        <row r="7">
          <cell r="D7">
            <v>26695</v>
          </cell>
          <cell r="E7">
            <v>161.3595</v>
          </cell>
          <cell r="F7">
            <v>408.21890000000002</v>
          </cell>
          <cell r="G7">
            <v>85.602400000000003</v>
          </cell>
          <cell r="H7">
            <v>0</v>
          </cell>
          <cell r="I7">
            <v>50.719400000000064</v>
          </cell>
        </row>
        <row r="8">
          <cell r="D8">
            <v>26702</v>
          </cell>
          <cell r="E8">
            <v>158.6353</v>
          </cell>
          <cell r="F8">
            <v>411.25740000000002</v>
          </cell>
          <cell r="G8">
            <v>80.612899999999996</v>
          </cell>
          <cell r="H8">
            <v>0</v>
          </cell>
          <cell r="I8">
            <v>52.968000000000075</v>
          </cell>
        </row>
        <row r="9">
          <cell r="D9">
            <v>26709</v>
          </cell>
          <cell r="E9">
            <v>158.6353</v>
          </cell>
          <cell r="F9">
            <v>414.47070000000002</v>
          </cell>
          <cell r="G9">
            <v>83.042100000000005</v>
          </cell>
          <cell r="H9">
            <v>0</v>
          </cell>
          <cell r="I9">
            <v>53.12620000000004</v>
          </cell>
        </row>
        <row r="10">
          <cell r="D10">
            <v>26716</v>
          </cell>
          <cell r="E10">
            <v>158.6353</v>
          </cell>
          <cell r="F10">
            <v>417.0752</v>
          </cell>
          <cell r="G10">
            <v>83.500500000000002</v>
          </cell>
          <cell r="H10">
            <v>0</v>
          </cell>
          <cell r="I10">
            <v>52.549099999999953</v>
          </cell>
        </row>
        <row r="11">
          <cell r="D11">
            <v>26723</v>
          </cell>
          <cell r="E11">
            <v>158.6353</v>
          </cell>
          <cell r="F11">
            <v>419.67500000000001</v>
          </cell>
          <cell r="G11">
            <v>87.338800000000006</v>
          </cell>
          <cell r="H11">
            <v>0</v>
          </cell>
          <cell r="I11">
            <v>52.895800000000008</v>
          </cell>
        </row>
        <row r="12">
          <cell r="D12">
            <v>26730</v>
          </cell>
          <cell r="E12">
            <v>158.09809999999999</v>
          </cell>
          <cell r="F12">
            <v>423.61770000000001</v>
          </cell>
          <cell r="G12">
            <v>81.479799999999997</v>
          </cell>
          <cell r="H12">
            <v>0</v>
          </cell>
          <cell r="I12">
            <v>54.318100000000072</v>
          </cell>
        </row>
        <row r="13">
          <cell r="D13">
            <v>26737</v>
          </cell>
          <cell r="E13">
            <v>158.09809999999999</v>
          </cell>
          <cell r="F13">
            <v>424.72109999999998</v>
          </cell>
          <cell r="G13">
            <v>82.883399999999995</v>
          </cell>
          <cell r="H13">
            <v>0</v>
          </cell>
          <cell r="I13">
            <v>53.435900000000174</v>
          </cell>
        </row>
        <row r="14">
          <cell r="D14">
            <v>26744</v>
          </cell>
          <cell r="E14">
            <v>158.09809999999999</v>
          </cell>
          <cell r="F14">
            <v>426.0967</v>
          </cell>
          <cell r="G14">
            <v>80.052400000000006</v>
          </cell>
          <cell r="H14">
            <v>0</v>
          </cell>
          <cell r="I14">
            <v>54.744500000000016</v>
          </cell>
        </row>
        <row r="15">
          <cell r="D15">
            <v>26751</v>
          </cell>
          <cell r="E15">
            <v>158.09809999999999</v>
          </cell>
          <cell r="F15">
            <v>427.92610000000002</v>
          </cell>
          <cell r="G15">
            <v>83.126400000000004</v>
          </cell>
          <cell r="H15">
            <v>0</v>
          </cell>
          <cell r="I15">
            <v>53.971499999999992</v>
          </cell>
        </row>
        <row r="16">
          <cell r="D16">
            <v>26758</v>
          </cell>
          <cell r="E16">
            <v>158.3425</v>
          </cell>
          <cell r="F16">
            <v>429.26319999999998</v>
          </cell>
          <cell r="G16">
            <v>81.915300000000002</v>
          </cell>
          <cell r="H16">
            <v>0</v>
          </cell>
          <cell r="I16">
            <v>52.469200000000001</v>
          </cell>
        </row>
        <row r="17">
          <cell r="D17">
            <v>26765</v>
          </cell>
          <cell r="E17">
            <v>158.3425</v>
          </cell>
          <cell r="F17">
            <v>430.51420000000002</v>
          </cell>
          <cell r="G17">
            <v>81.271299999999997</v>
          </cell>
          <cell r="H17">
            <v>0</v>
          </cell>
          <cell r="I17">
            <v>54.301199999999994</v>
          </cell>
        </row>
        <row r="18">
          <cell r="D18">
            <v>26772</v>
          </cell>
          <cell r="E18">
            <v>158.3425</v>
          </cell>
          <cell r="F18">
            <v>430.98770000000002</v>
          </cell>
          <cell r="G18">
            <v>84.458299999999994</v>
          </cell>
          <cell r="H18">
            <v>0</v>
          </cell>
          <cell r="I18">
            <v>53.961400000000026</v>
          </cell>
        </row>
        <row r="19">
          <cell r="D19">
            <v>26779</v>
          </cell>
          <cell r="E19">
            <v>158.3425</v>
          </cell>
          <cell r="F19">
            <v>432.75909999999999</v>
          </cell>
          <cell r="G19">
            <v>84.351200000000006</v>
          </cell>
          <cell r="H19">
            <v>0</v>
          </cell>
          <cell r="I19">
            <v>58.162799999999947</v>
          </cell>
        </row>
        <row r="20">
          <cell r="D20">
            <v>26786</v>
          </cell>
          <cell r="E20">
            <v>157.08420000000001</v>
          </cell>
          <cell r="F20">
            <v>435.22289999999998</v>
          </cell>
          <cell r="G20">
            <v>82.941299999999998</v>
          </cell>
          <cell r="H20">
            <v>0</v>
          </cell>
          <cell r="I20">
            <v>57.782400000000052</v>
          </cell>
        </row>
        <row r="21">
          <cell r="D21">
            <v>26793</v>
          </cell>
          <cell r="E21">
            <v>157.08420000000001</v>
          </cell>
          <cell r="F21">
            <v>436.61810000000003</v>
          </cell>
          <cell r="G21">
            <v>83.287099999999995</v>
          </cell>
          <cell r="H21">
            <v>0</v>
          </cell>
          <cell r="I21">
            <v>55.756599999999935</v>
          </cell>
        </row>
        <row r="22">
          <cell r="D22">
            <v>26800</v>
          </cell>
          <cell r="E22">
            <v>157.08420000000001</v>
          </cell>
          <cell r="F22">
            <v>438.15780000000001</v>
          </cell>
          <cell r="G22">
            <v>86.803700000000006</v>
          </cell>
          <cell r="H22">
            <v>0</v>
          </cell>
          <cell r="I22">
            <v>56.918199999999956</v>
          </cell>
        </row>
        <row r="23">
          <cell r="D23">
            <v>26807</v>
          </cell>
          <cell r="E23">
            <v>157.08420000000001</v>
          </cell>
          <cell r="F23">
            <v>439.30849999999998</v>
          </cell>
          <cell r="G23">
            <v>85.764899999999997</v>
          </cell>
          <cell r="H23">
            <v>0</v>
          </cell>
          <cell r="I23">
            <v>56.960000000000036</v>
          </cell>
        </row>
        <row r="24">
          <cell r="D24">
            <v>26814</v>
          </cell>
          <cell r="E24">
            <v>157.08420000000001</v>
          </cell>
          <cell r="F24">
            <v>441.49599999999998</v>
          </cell>
          <cell r="G24">
            <v>81.593400000000003</v>
          </cell>
          <cell r="H24">
            <v>0</v>
          </cell>
          <cell r="I24">
            <v>58.455400000000054</v>
          </cell>
        </row>
        <row r="25">
          <cell r="D25">
            <v>26821</v>
          </cell>
          <cell r="E25">
            <v>157.6865</v>
          </cell>
          <cell r="F25">
            <v>443.50400000000002</v>
          </cell>
          <cell r="G25">
            <v>86.046700000000001</v>
          </cell>
          <cell r="H25">
            <v>0</v>
          </cell>
          <cell r="I25">
            <v>57.313599999999951</v>
          </cell>
        </row>
        <row r="26">
          <cell r="D26">
            <v>26828</v>
          </cell>
          <cell r="E26">
            <v>157.6865</v>
          </cell>
          <cell r="F26">
            <v>444.93810000000002</v>
          </cell>
          <cell r="G26">
            <v>83.242099999999994</v>
          </cell>
          <cell r="H26">
            <v>0</v>
          </cell>
          <cell r="I26">
            <v>59.057199999999966</v>
          </cell>
        </row>
        <row r="27">
          <cell r="D27">
            <v>26835</v>
          </cell>
          <cell r="E27">
            <v>157.6865</v>
          </cell>
          <cell r="F27">
            <v>446.19009999999997</v>
          </cell>
          <cell r="G27">
            <v>87.010400000000004</v>
          </cell>
          <cell r="H27">
            <v>0</v>
          </cell>
          <cell r="I27">
            <v>58.741300000000024</v>
          </cell>
        </row>
        <row r="28">
          <cell r="D28">
            <v>26842</v>
          </cell>
          <cell r="E28">
            <v>157.6865</v>
          </cell>
          <cell r="F28">
            <v>447.91460000000001</v>
          </cell>
          <cell r="G28">
            <v>84.501099999999994</v>
          </cell>
          <cell r="H28">
            <v>0</v>
          </cell>
          <cell r="I28">
            <v>59.186400000000049</v>
          </cell>
        </row>
        <row r="29">
          <cell r="D29">
            <v>26849</v>
          </cell>
          <cell r="E29">
            <v>157.3297</v>
          </cell>
          <cell r="F29">
            <v>449.28429999999997</v>
          </cell>
          <cell r="G29">
            <v>91.415800000000004</v>
          </cell>
          <cell r="H29">
            <v>0</v>
          </cell>
          <cell r="I29">
            <v>58.52030000000002</v>
          </cell>
        </row>
        <row r="30">
          <cell r="D30">
            <v>26856</v>
          </cell>
          <cell r="E30">
            <v>157.3297</v>
          </cell>
          <cell r="F30">
            <v>452.37709999999998</v>
          </cell>
          <cell r="G30">
            <v>85.283000000000001</v>
          </cell>
          <cell r="H30">
            <v>0</v>
          </cell>
          <cell r="I30">
            <v>58.826999999999998</v>
          </cell>
        </row>
        <row r="31">
          <cell r="D31">
            <v>26863</v>
          </cell>
          <cell r="E31">
            <v>157.3297</v>
          </cell>
          <cell r="F31">
            <v>451.81810000000002</v>
          </cell>
          <cell r="G31">
            <v>85.291200000000003</v>
          </cell>
          <cell r="H31">
            <v>0</v>
          </cell>
          <cell r="I31">
            <v>60.417400000000043</v>
          </cell>
        </row>
        <row r="32">
          <cell r="D32">
            <v>26870</v>
          </cell>
          <cell r="E32">
            <v>157.3297</v>
          </cell>
          <cell r="F32">
            <v>453.19929999999999</v>
          </cell>
          <cell r="G32">
            <v>89.637600000000006</v>
          </cell>
          <cell r="H32">
            <v>0</v>
          </cell>
          <cell r="I32">
            <v>60.508100000000013</v>
          </cell>
        </row>
        <row r="33">
          <cell r="D33">
            <v>26877</v>
          </cell>
          <cell r="E33">
            <v>157.73320000000001</v>
          </cell>
          <cell r="F33">
            <v>456.37869999999998</v>
          </cell>
          <cell r="G33">
            <v>91.366500000000002</v>
          </cell>
          <cell r="H33">
            <v>0</v>
          </cell>
          <cell r="I33">
            <v>59.21429999999998</v>
          </cell>
        </row>
        <row r="34">
          <cell r="D34">
            <v>26884</v>
          </cell>
          <cell r="E34">
            <v>157.73320000000001</v>
          </cell>
          <cell r="F34">
            <v>457.92950000000002</v>
          </cell>
          <cell r="G34">
            <v>85.083699999999993</v>
          </cell>
          <cell r="H34">
            <v>0</v>
          </cell>
          <cell r="I34">
            <v>61.463699999999903</v>
          </cell>
        </row>
        <row r="35">
          <cell r="D35">
            <v>26891</v>
          </cell>
          <cell r="E35">
            <v>157.73320000000001</v>
          </cell>
          <cell r="F35">
            <v>460.14710000000002</v>
          </cell>
          <cell r="G35">
            <v>87.741699999999994</v>
          </cell>
          <cell r="H35">
            <v>0</v>
          </cell>
          <cell r="I35">
            <v>64.035499999999956</v>
          </cell>
        </row>
        <row r="36">
          <cell r="D36">
            <v>26898</v>
          </cell>
          <cell r="E36">
            <v>157.73320000000001</v>
          </cell>
          <cell r="F36">
            <v>458.0849</v>
          </cell>
          <cell r="G36">
            <v>87.990300000000005</v>
          </cell>
          <cell r="H36">
            <v>0</v>
          </cell>
          <cell r="I36">
            <v>60.461599999999976</v>
          </cell>
        </row>
        <row r="37">
          <cell r="D37">
            <v>26905</v>
          </cell>
          <cell r="E37">
            <v>157.73320000000001</v>
          </cell>
          <cell r="F37">
            <v>458.64010000000002</v>
          </cell>
          <cell r="G37">
            <v>85.066999999999993</v>
          </cell>
          <cell r="H37">
            <v>0</v>
          </cell>
          <cell r="I37">
            <v>60.544200000000046</v>
          </cell>
        </row>
        <row r="38">
          <cell r="D38">
            <v>26912</v>
          </cell>
          <cell r="E38">
            <v>159.39320000000001</v>
          </cell>
          <cell r="F38">
            <v>461.15640000000002</v>
          </cell>
          <cell r="G38">
            <v>86.804199999999994</v>
          </cell>
          <cell r="H38">
            <v>0</v>
          </cell>
          <cell r="I38">
            <v>60.409799999999905</v>
          </cell>
        </row>
        <row r="39">
          <cell r="D39">
            <v>26919</v>
          </cell>
          <cell r="E39">
            <v>159.39320000000001</v>
          </cell>
          <cell r="F39">
            <v>461.22669999999999</v>
          </cell>
          <cell r="G39">
            <v>89.065399999999997</v>
          </cell>
          <cell r="H39">
            <v>0</v>
          </cell>
          <cell r="I39">
            <v>64.147000000000048</v>
          </cell>
        </row>
        <row r="40">
          <cell r="D40">
            <v>26926</v>
          </cell>
          <cell r="E40">
            <v>159.39320000000001</v>
          </cell>
          <cell r="F40">
            <v>461.6463</v>
          </cell>
          <cell r="G40">
            <v>86.792100000000005</v>
          </cell>
          <cell r="H40">
            <v>0</v>
          </cell>
          <cell r="I40">
            <v>60.663200000000074</v>
          </cell>
        </row>
        <row r="41">
          <cell r="D41">
            <v>26933</v>
          </cell>
          <cell r="E41">
            <v>159.39320000000001</v>
          </cell>
          <cell r="F41">
            <v>462.86810000000003</v>
          </cell>
          <cell r="G41">
            <v>91.343500000000006</v>
          </cell>
          <cell r="H41">
            <v>0</v>
          </cell>
          <cell r="I41">
            <v>59.451399999999921</v>
          </cell>
        </row>
        <row r="42">
          <cell r="D42">
            <v>26940</v>
          </cell>
          <cell r="E42">
            <v>161.08619999999999</v>
          </cell>
          <cell r="F42">
            <v>463.46140000000003</v>
          </cell>
          <cell r="G42">
            <v>89.004400000000004</v>
          </cell>
          <cell r="H42">
            <v>0</v>
          </cell>
          <cell r="I42">
            <v>59.021600000000035</v>
          </cell>
        </row>
        <row r="43">
          <cell r="D43">
            <v>26947</v>
          </cell>
          <cell r="E43">
            <v>161.08619999999999</v>
          </cell>
          <cell r="F43">
            <v>465.16309999999999</v>
          </cell>
          <cell r="G43">
            <v>86.203500000000005</v>
          </cell>
          <cell r="H43">
            <v>0</v>
          </cell>
          <cell r="I43">
            <v>65.116200000000049</v>
          </cell>
        </row>
        <row r="44">
          <cell r="D44">
            <v>26954</v>
          </cell>
          <cell r="E44">
            <v>161.08619999999999</v>
          </cell>
          <cell r="F44">
            <v>463.46129999999999</v>
          </cell>
          <cell r="G44">
            <v>85.750299999999996</v>
          </cell>
          <cell r="H44">
            <v>0</v>
          </cell>
          <cell r="I44">
            <v>61.240099999999984</v>
          </cell>
        </row>
        <row r="45">
          <cell r="D45">
            <v>26961</v>
          </cell>
          <cell r="E45">
            <v>161.08619999999999</v>
          </cell>
          <cell r="F45">
            <v>464.57639999999998</v>
          </cell>
          <cell r="G45">
            <v>99.4495</v>
          </cell>
          <cell r="H45">
            <v>0</v>
          </cell>
          <cell r="I45">
            <v>64.237899999999968</v>
          </cell>
        </row>
        <row r="46">
          <cell r="D46">
            <v>26968</v>
          </cell>
          <cell r="E46">
            <v>161.08619999999999</v>
          </cell>
          <cell r="F46">
            <v>465.16419999999999</v>
          </cell>
          <cell r="G46">
            <v>94.532700000000006</v>
          </cell>
          <cell r="H46">
            <v>0</v>
          </cell>
          <cell r="I46">
            <v>65.013400000000047</v>
          </cell>
        </row>
        <row r="47">
          <cell r="D47">
            <v>26975</v>
          </cell>
          <cell r="E47">
            <v>164.21379999999999</v>
          </cell>
          <cell r="F47">
            <v>467.92219999999998</v>
          </cell>
          <cell r="G47">
            <v>93.275099999999995</v>
          </cell>
          <cell r="H47">
            <v>0</v>
          </cell>
          <cell r="I47">
            <v>64.391600000000039</v>
          </cell>
        </row>
        <row r="48">
          <cell r="D48">
            <v>26982</v>
          </cell>
          <cell r="E48">
            <v>164.21379999999999</v>
          </cell>
          <cell r="F48">
            <v>466.18869999999998</v>
          </cell>
          <cell r="G48">
            <v>95.168000000000006</v>
          </cell>
          <cell r="H48">
            <v>0</v>
          </cell>
          <cell r="I48">
            <v>63.391100000000051</v>
          </cell>
        </row>
        <row r="49">
          <cell r="D49">
            <v>26989</v>
          </cell>
          <cell r="E49">
            <v>164.21379999999999</v>
          </cell>
          <cell r="F49">
            <v>466.73200000000003</v>
          </cell>
          <cell r="G49">
            <v>90.105599999999995</v>
          </cell>
          <cell r="H49">
            <v>0</v>
          </cell>
          <cell r="I49">
            <v>63.266700000000014</v>
          </cell>
        </row>
        <row r="50">
          <cell r="D50">
            <v>26996</v>
          </cell>
          <cell r="E50">
            <v>164.21379999999999</v>
          </cell>
          <cell r="F50">
            <v>467.76220000000001</v>
          </cell>
          <cell r="G50">
            <v>89.3245</v>
          </cell>
          <cell r="H50">
            <v>0</v>
          </cell>
          <cell r="I50">
            <v>62.782799999999952</v>
          </cell>
        </row>
        <row r="51">
          <cell r="D51">
            <v>27003</v>
          </cell>
          <cell r="E51">
            <v>166.90450000000001</v>
          </cell>
          <cell r="F51">
            <v>469.7715</v>
          </cell>
          <cell r="G51">
            <v>93.524299999999997</v>
          </cell>
          <cell r="H51">
            <v>0</v>
          </cell>
          <cell r="I51">
            <v>63.594299999999862</v>
          </cell>
        </row>
        <row r="52">
          <cell r="D52">
            <v>27010</v>
          </cell>
          <cell r="E52">
            <v>166.90450000000001</v>
          </cell>
          <cell r="F52">
            <v>471.37759999999997</v>
          </cell>
          <cell r="G52">
            <v>95.594700000000003</v>
          </cell>
          <cell r="H52">
            <v>0</v>
          </cell>
          <cell r="I52">
            <v>63.725800000000049</v>
          </cell>
        </row>
        <row r="53">
          <cell r="D53">
            <v>27017</v>
          </cell>
          <cell r="E53">
            <v>166.90450000000001</v>
          </cell>
          <cell r="F53">
            <v>473.71100000000001</v>
          </cell>
          <cell r="G53">
            <v>95.579599999999999</v>
          </cell>
          <cell r="H53">
            <v>0</v>
          </cell>
          <cell r="I53">
            <v>63.181600000000003</v>
          </cell>
        </row>
        <row r="54">
          <cell r="D54">
            <v>27024</v>
          </cell>
          <cell r="E54">
            <v>166.90450000000001</v>
          </cell>
          <cell r="F54">
            <v>478.51580000000001</v>
          </cell>
          <cell r="G54">
            <v>80.805599999999998</v>
          </cell>
          <cell r="H54">
            <v>0</v>
          </cell>
          <cell r="I54">
            <v>66.328199999999924</v>
          </cell>
        </row>
        <row r="55">
          <cell r="D55">
            <v>27031</v>
          </cell>
          <cell r="E55">
            <v>168.37049999999999</v>
          </cell>
          <cell r="F55">
            <v>477.38990000000001</v>
          </cell>
          <cell r="G55">
            <v>95.514099999999999</v>
          </cell>
          <cell r="H55">
            <v>0</v>
          </cell>
          <cell r="I55">
            <v>67.703499999999963</v>
          </cell>
        </row>
        <row r="56">
          <cell r="D56">
            <v>27038</v>
          </cell>
          <cell r="E56">
            <v>168.37049999999999</v>
          </cell>
          <cell r="F56">
            <v>474.9434</v>
          </cell>
          <cell r="G56">
            <v>93.626000000000005</v>
          </cell>
          <cell r="H56">
            <v>0</v>
          </cell>
          <cell r="I56">
            <v>67.900600000000054</v>
          </cell>
        </row>
        <row r="57">
          <cell r="D57">
            <v>27045</v>
          </cell>
          <cell r="E57">
            <v>168.37049999999999</v>
          </cell>
          <cell r="F57">
            <v>476.08139999999997</v>
          </cell>
          <cell r="G57">
            <v>95.474900000000005</v>
          </cell>
          <cell r="H57">
            <v>0</v>
          </cell>
          <cell r="I57">
            <v>67.050499999999943</v>
          </cell>
        </row>
        <row r="58">
          <cell r="D58">
            <v>27052</v>
          </cell>
          <cell r="E58">
            <v>168.37049999999999</v>
          </cell>
          <cell r="F58">
            <v>476.4812</v>
          </cell>
          <cell r="G58">
            <v>94.608900000000006</v>
          </cell>
          <cell r="H58">
            <v>0</v>
          </cell>
          <cell r="I58">
            <v>67.535900000000083</v>
          </cell>
        </row>
        <row r="59">
          <cell r="D59">
            <v>27059</v>
          </cell>
          <cell r="E59">
            <v>168.37049999999999</v>
          </cell>
          <cell r="F59">
            <v>476.46539999999999</v>
          </cell>
          <cell r="G59">
            <v>92.596299999999999</v>
          </cell>
          <cell r="H59">
            <v>0</v>
          </cell>
          <cell r="I59">
            <v>68.445499999999925</v>
          </cell>
        </row>
        <row r="60">
          <cell r="D60">
            <v>27066</v>
          </cell>
          <cell r="E60">
            <v>168.34960000000001</v>
          </cell>
          <cell r="F60">
            <v>478.57619999999997</v>
          </cell>
          <cell r="G60">
            <v>93.943100000000001</v>
          </cell>
          <cell r="H60">
            <v>0</v>
          </cell>
          <cell r="I60">
            <v>68.60570000000007</v>
          </cell>
        </row>
        <row r="61">
          <cell r="D61">
            <v>27073</v>
          </cell>
          <cell r="E61">
            <v>168.34960000000001</v>
          </cell>
          <cell r="F61">
            <v>479.02080000000001</v>
          </cell>
          <cell r="G61">
            <v>100.2315</v>
          </cell>
          <cell r="H61">
            <v>0</v>
          </cell>
          <cell r="I61">
            <v>67.150600000000054</v>
          </cell>
        </row>
        <row r="62">
          <cell r="D62">
            <v>27080</v>
          </cell>
          <cell r="E62">
            <v>168.34960000000001</v>
          </cell>
          <cell r="F62">
            <v>479.96620000000001</v>
          </cell>
          <cell r="G62">
            <v>98.887299999999996</v>
          </cell>
          <cell r="H62">
            <v>0</v>
          </cell>
          <cell r="I62">
            <v>69.260899999999992</v>
          </cell>
        </row>
        <row r="63">
          <cell r="D63">
            <v>27087</v>
          </cell>
          <cell r="E63">
            <v>168.34960000000001</v>
          </cell>
          <cell r="F63">
            <v>481.24329999999998</v>
          </cell>
          <cell r="G63">
            <v>89.989500000000007</v>
          </cell>
          <cell r="H63">
            <v>0</v>
          </cell>
          <cell r="I63">
            <v>70.105400000000031</v>
          </cell>
        </row>
        <row r="64">
          <cell r="D64">
            <v>27094</v>
          </cell>
          <cell r="E64">
            <v>170.4058</v>
          </cell>
          <cell r="F64">
            <v>483.88409999999999</v>
          </cell>
          <cell r="G64">
            <v>94.376599999999996</v>
          </cell>
          <cell r="H64">
            <v>0</v>
          </cell>
          <cell r="I64">
            <v>70.690799999999967</v>
          </cell>
        </row>
        <row r="65">
          <cell r="D65">
            <v>27101</v>
          </cell>
          <cell r="E65">
            <v>170.4058</v>
          </cell>
          <cell r="F65">
            <v>484.78309999999999</v>
          </cell>
          <cell r="G65">
            <v>95.440799999999996</v>
          </cell>
          <cell r="H65">
            <v>0</v>
          </cell>
          <cell r="I65">
            <v>69.763100000000009</v>
          </cell>
        </row>
        <row r="66">
          <cell r="D66">
            <v>27108</v>
          </cell>
          <cell r="E66">
            <v>170.4058</v>
          </cell>
          <cell r="F66">
            <v>487.7928</v>
          </cell>
          <cell r="G66">
            <v>96.909199999999998</v>
          </cell>
          <cell r="H66">
            <v>0</v>
          </cell>
          <cell r="I66">
            <v>68.385200000000054</v>
          </cell>
        </row>
        <row r="67">
          <cell r="D67">
            <v>27115</v>
          </cell>
          <cell r="E67">
            <v>170.4058</v>
          </cell>
          <cell r="F67">
            <v>491.01920000000001</v>
          </cell>
          <cell r="G67">
            <v>98.242999999999995</v>
          </cell>
          <cell r="H67">
            <v>0</v>
          </cell>
          <cell r="I67">
            <v>70.708400000000097</v>
          </cell>
        </row>
        <row r="68">
          <cell r="D68">
            <v>27122</v>
          </cell>
          <cell r="E68">
            <v>170.66399999999999</v>
          </cell>
          <cell r="F68">
            <v>495.83080000000001</v>
          </cell>
          <cell r="G68">
            <v>94.537499999999994</v>
          </cell>
          <cell r="H68">
            <v>0</v>
          </cell>
          <cell r="I68">
            <v>71.348700000000008</v>
          </cell>
        </row>
        <row r="69">
          <cell r="D69">
            <v>27129</v>
          </cell>
          <cell r="E69">
            <v>170.66399999999999</v>
          </cell>
          <cell r="F69">
            <v>497.1404</v>
          </cell>
          <cell r="G69">
            <v>97.090800000000002</v>
          </cell>
          <cell r="H69">
            <v>0</v>
          </cell>
          <cell r="I69">
            <v>71.720000000000027</v>
          </cell>
        </row>
        <row r="70">
          <cell r="D70">
            <v>27136</v>
          </cell>
          <cell r="E70">
            <v>170.66399999999999</v>
          </cell>
          <cell r="F70">
            <v>499.96030000000002</v>
          </cell>
          <cell r="G70">
            <v>95.871300000000005</v>
          </cell>
          <cell r="H70">
            <v>0</v>
          </cell>
          <cell r="I70">
            <v>71.528300000000058</v>
          </cell>
        </row>
        <row r="71">
          <cell r="D71">
            <v>27143</v>
          </cell>
          <cell r="E71">
            <v>170.66399999999999</v>
          </cell>
          <cell r="F71">
            <v>500.85129999999998</v>
          </cell>
          <cell r="G71">
            <v>95.001099999999994</v>
          </cell>
          <cell r="H71">
            <v>0</v>
          </cell>
          <cell r="I71">
            <v>68.627500000000055</v>
          </cell>
        </row>
        <row r="72">
          <cell r="D72">
            <v>27150</v>
          </cell>
          <cell r="E72">
            <v>168.90819999999999</v>
          </cell>
          <cell r="F72">
            <v>504.90280000000001</v>
          </cell>
          <cell r="G72">
            <v>94.510800000000003</v>
          </cell>
          <cell r="H72">
            <v>0</v>
          </cell>
          <cell r="I72">
            <v>73.286699999999996</v>
          </cell>
        </row>
        <row r="73">
          <cell r="D73">
            <v>27157</v>
          </cell>
          <cell r="E73">
            <v>168.90819999999999</v>
          </cell>
          <cell r="F73">
            <v>503.92020000000002</v>
          </cell>
          <cell r="G73">
            <v>93.836100000000002</v>
          </cell>
          <cell r="H73">
            <v>0</v>
          </cell>
          <cell r="I73">
            <v>71.406400000000076</v>
          </cell>
        </row>
        <row r="74">
          <cell r="D74">
            <v>27164</v>
          </cell>
          <cell r="E74">
            <v>168.90819999999999</v>
          </cell>
          <cell r="F74">
            <v>506.4907</v>
          </cell>
          <cell r="G74">
            <v>99.885499999999993</v>
          </cell>
          <cell r="H74">
            <v>0</v>
          </cell>
          <cell r="I74">
            <v>70.809799999999996</v>
          </cell>
        </row>
        <row r="75">
          <cell r="D75">
            <v>27171</v>
          </cell>
          <cell r="E75">
            <v>168.90819999999999</v>
          </cell>
          <cell r="F75">
            <v>506.77510000000001</v>
          </cell>
          <cell r="G75">
            <v>95.560500000000005</v>
          </cell>
          <cell r="H75">
            <v>0</v>
          </cell>
          <cell r="I75">
            <v>70.971399999999903</v>
          </cell>
        </row>
        <row r="76">
          <cell r="D76">
            <v>27178</v>
          </cell>
          <cell r="E76">
            <v>168.90819999999999</v>
          </cell>
          <cell r="F76">
            <v>508.1148</v>
          </cell>
          <cell r="G76">
            <v>101.86579999999999</v>
          </cell>
          <cell r="H76">
            <v>0</v>
          </cell>
          <cell r="I76">
            <v>69.458999999999946</v>
          </cell>
        </row>
        <row r="77">
          <cell r="D77">
            <v>27185</v>
          </cell>
          <cell r="E77">
            <v>169.011</v>
          </cell>
          <cell r="F77">
            <v>509.90539999999999</v>
          </cell>
          <cell r="G77">
            <v>95.947299999999998</v>
          </cell>
          <cell r="H77">
            <v>0</v>
          </cell>
          <cell r="I77">
            <v>75.03959999999995</v>
          </cell>
        </row>
        <row r="78">
          <cell r="D78">
            <v>27192</v>
          </cell>
          <cell r="E78">
            <v>169.011</v>
          </cell>
          <cell r="F78">
            <v>511.20319999999998</v>
          </cell>
          <cell r="G78">
            <v>101.5355</v>
          </cell>
          <cell r="H78">
            <v>0</v>
          </cell>
          <cell r="I78">
            <v>74.676699999999983</v>
          </cell>
        </row>
        <row r="79">
          <cell r="D79">
            <v>27199</v>
          </cell>
          <cell r="E79">
            <v>169.011</v>
          </cell>
          <cell r="F79">
            <v>513.51589999999999</v>
          </cell>
          <cell r="G79">
            <v>95.749200000000002</v>
          </cell>
          <cell r="H79">
            <v>0</v>
          </cell>
          <cell r="I79">
            <v>72.383800000000065</v>
          </cell>
        </row>
        <row r="80">
          <cell r="D80">
            <v>27206</v>
          </cell>
          <cell r="E80">
            <v>169.011</v>
          </cell>
          <cell r="F80">
            <v>515.50429999999994</v>
          </cell>
          <cell r="G80">
            <v>104.2948</v>
          </cell>
          <cell r="H80">
            <v>0</v>
          </cell>
          <cell r="I80">
            <v>74.061900000000037</v>
          </cell>
        </row>
        <row r="81">
          <cell r="D81">
            <v>27213</v>
          </cell>
          <cell r="E81">
            <v>167.14590000000001</v>
          </cell>
          <cell r="F81">
            <v>518.34299999999996</v>
          </cell>
          <cell r="G81">
            <v>98.545699999999997</v>
          </cell>
          <cell r="H81">
            <v>0</v>
          </cell>
          <cell r="I81">
            <v>73.321100000000001</v>
          </cell>
        </row>
        <row r="82">
          <cell r="D82">
            <v>27220</v>
          </cell>
          <cell r="E82">
            <v>167.14590000000001</v>
          </cell>
          <cell r="F82">
            <v>518.86469999999997</v>
          </cell>
          <cell r="G82">
            <v>97.944699999999997</v>
          </cell>
          <cell r="H82">
            <v>0</v>
          </cell>
          <cell r="I82">
            <v>75.056100000000015</v>
          </cell>
        </row>
        <row r="83">
          <cell r="D83">
            <v>27227</v>
          </cell>
          <cell r="E83">
            <v>167.14590000000001</v>
          </cell>
          <cell r="F83">
            <v>519.56359999999995</v>
          </cell>
          <cell r="G83">
            <v>97.351799999999997</v>
          </cell>
          <cell r="H83">
            <v>0</v>
          </cell>
          <cell r="I83">
            <v>74.719400000000064</v>
          </cell>
        </row>
        <row r="84">
          <cell r="D84">
            <v>27234</v>
          </cell>
          <cell r="E84">
            <v>167.14590000000001</v>
          </cell>
          <cell r="F84">
            <v>519.71780000000001</v>
          </cell>
          <cell r="G84">
            <v>102.242</v>
          </cell>
          <cell r="H84">
            <v>0</v>
          </cell>
          <cell r="I84">
            <v>73.002600000000029</v>
          </cell>
        </row>
        <row r="85">
          <cell r="D85">
            <v>27241</v>
          </cell>
          <cell r="E85">
            <v>167.14590000000001</v>
          </cell>
          <cell r="F85">
            <v>522.63580000000002</v>
          </cell>
          <cell r="G85">
            <v>96.783799999999999</v>
          </cell>
          <cell r="H85">
            <v>0</v>
          </cell>
          <cell r="I85">
            <v>80.403999999999996</v>
          </cell>
        </row>
        <row r="86">
          <cell r="D86">
            <v>27248</v>
          </cell>
          <cell r="E86">
            <v>167.7577</v>
          </cell>
          <cell r="F86">
            <v>522.53470000000004</v>
          </cell>
          <cell r="G86">
            <v>94.581500000000005</v>
          </cell>
          <cell r="H86">
            <v>0</v>
          </cell>
          <cell r="I86">
            <v>81.194899999999961</v>
          </cell>
        </row>
        <row r="87">
          <cell r="D87">
            <v>27255</v>
          </cell>
          <cell r="E87">
            <v>167.7577</v>
          </cell>
          <cell r="F87">
            <v>522.73289999999997</v>
          </cell>
          <cell r="G87">
            <v>95.538200000000003</v>
          </cell>
          <cell r="H87">
            <v>0</v>
          </cell>
          <cell r="I87">
            <v>80.168900000000122</v>
          </cell>
        </row>
        <row r="88">
          <cell r="D88">
            <v>27262</v>
          </cell>
          <cell r="E88">
            <v>167.7577</v>
          </cell>
          <cell r="F88">
            <v>523.62030000000004</v>
          </cell>
          <cell r="G88">
            <v>96.128500000000003</v>
          </cell>
          <cell r="H88">
            <v>0</v>
          </cell>
          <cell r="I88">
            <v>75.503499999999917</v>
          </cell>
        </row>
        <row r="89">
          <cell r="D89">
            <v>27269</v>
          </cell>
          <cell r="E89">
            <v>167.7577</v>
          </cell>
          <cell r="F89">
            <v>524.89589999999998</v>
          </cell>
          <cell r="G89">
            <v>95.249200000000002</v>
          </cell>
          <cell r="H89">
            <v>0</v>
          </cell>
          <cell r="I89">
            <v>79.602000000000089</v>
          </cell>
        </row>
        <row r="90">
          <cell r="D90">
            <v>27276</v>
          </cell>
          <cell r="E90">
            <v>167.27719999999999</v>
          </cell>
          <cell r="F90">
            <v>525.43949999999995</v>
          </cell>
          <cell r="G90">
            <v>103.8177</v>
          </cell>
          <cell r="H90">
            <v>0</v>
          </cell>
          <cell r="I90">
            <v>78.914999999999964</v>
          </cell>
        </row>
        <row r="91">
          <cell r="D91">
            <v>27283</v>
          </cell>
          <cell r="E91">
            <v>167.27719999999999</v>
          </cell>
          <cell r="F91">
            <v>526.59450000000004</v>
          </cell>
          <cell r="G91">
            <v>96.715000000000003</v>
          </cell>
          <cell r="H91">
            <v>0</v>
          </cell>
          <cell r="I91">
            <v>80.715599999999881</v>
          </cell>
        </row>
        <row r="92">
          <cell r="D92">
            <v>27290</v>
          </cell>
          <cell r="E92">
            <v>167.27719999999999</v>
          </cell>
          <cell r="F92">
            <v>526.77499999999998</v>
          </cell>
          <cell r="G92">
            <v>93.523200000000003</v>
          </cell>
          <cell r="H92">
            <v>0</v>
          </cell>
          <cell r="I92">
            <v>78.329600000000028</v>
          </cell>
        </row>
        <row r="93">
          <cell r="D93">
            <v>27297</v>
          </cell>
          <cell r="E93">
            <v>167.27719999999999</v>
          </cell>
          <cell r="F93">
            <v>525.30169999999998</v>
          </cell>
          <cell r="G93">
            <v>100.19289999999999</v>
          </cell>
          <cell r="H93">
            <v>0</v>
          </cell>
          <cell r="I93">
            <v>78.018699999999967</v>
          </cell>
        </row>
        <row r="94">
          <cell r="D94">
            <v>27304</v>
          </cell>
          <cell r="E94">
            <v>166.86789999999999</v>
          </cell>
          <cell r="F94">
            <v>526.39179999999999</v>
          </cell>
          <cell r="G94">
            <v>96.276600000000002</v>
          </cell>
          <cell r="H94">
            <v>0</v>
          </cell>
          <cell r="I94">
            <v>78.672199999999975</v>
          </cell>
        </row>
        <row r="95">
          <cell r="D95">
            <v>27311</v>
          </cell>
          <cell r="E95">
            <v>166.86789999999999</v>
          </cell>
          <cell r="F95">
            <v>527.07539999999995</v>
          </cell>
          <cell r="G95">
            <v>88.986999999999995</v>
          </cell>
          <cell r="H95">
            <v>0</v>
          </cell>
          <cell r="I95">
            <v>82.949100000000158</v>
          </cell>
        </row>
        <row r="96">
          <cell r="D96">
            <v>27318</v>
          </cell>
          <cell r="E96">
            <v>166.86789999999999</v>
          </cell>
          <cell r="F96">
            <v>526.82899999999995</v>
          </cell>
          <cell r="G96">
            <v>103.43899999999999</v>
          </cell>
          <cell r="H96">
            <v>0</v>
          </cell>
          <cell r="I96">
            <v>82.431700000000092</v>
          </cell>
        </row>
        <row r="97">
          <cell r="D97">
            <v>27325</v>
          </cell>
          <cell r="E97">
            <v>166.86789999999999</v>
          </cell>
          <cell r="F97">
            <v>526.73739999999998</v>
          </cell>
          <cell r="G97">
            <v>99.716499999999996</v>
          </cell>
          <cell r="H97">
            <v>0</v>
          </cell>
          <cell r="I97">
            <v>81.276200000000017</v>
          </cell>
        </row>
        <row r="98">
          <cell r="D98">
            <v>27332</v>
          </cell>
          <cell r="E98">
            <v>166.86789999999999</v>
          </cell>
          <cell r="F98">
            <v>526.30949999999996</v>
          </cell>
          <cell r="G98">
            <v>95.490300000000005</v>
          </cell>
          <cell r="H98">
            <v>0</v>
          </cell>
          <cell r="I98">
            <v>81.506500000000074</v>
          </cell>
        </row>
        <row r="99">
          <cell r="D99">
            <v>27339</v>
          </cell>
          <cell r="E99">
            <v>168.9024</v>
          </cell>
          <cell r="F99">
            <v>526.38300000000004</v>
          </cell>
          <cell r="G99">
            <v>101.50579999999999</v>
          </cell>
          <cell r="H99">
            <v>0</v>
          </cell>
          <cell r="I99">
            <v>80.664200000000051</v>
          </cell>
        </row>
        <row r="100">
          <cell r="D100">
            <v>27346</v>
          </cell>
          <cell r="E100">
            <v>168.9024</v>
          </cell>
          <cell r="F100">
            <v>527.7432</v>
          </cell>
          <cell r="G100">
            <v>97.340999999999994</v>
          </cell>
          <cell r="H100">
            <v>0</v>
          </cell>
          <cell r="I100">
            <v>85.192499999999882</v>
          </cell>
        </row>
        <row r="101">
          <cell r="D101">
            <v>27353</v>
          </cell>
          <cell r="E101">
            <v>168.9024</v>
          </cell>
          <cell r="F101">
            <v>527.32270000000005</v>
          </cell>
          <cell r="G101">
            <v>97.2697</v>
          </cell>
          <cell r="H101">
            <v>0</v>
          </cell>
          <cell r="I101">
            <v>83.188899999999876</v>
          </cell>
        </row>
        <row r="102">
          <cell r="D102">
            <v>27360</v>
          </cell>
          <cell r="E102">
            <v>168.9024</v>
          </cell>
          <cell r="F102">
            <v>527.94179999999994</v>
          </cell>
          <cell r="G102">
            <v>103.32389999999999</v>
          </cell>
          <cell r="H102">
            <v>0</v>
          </cell>
          <cell r="I102">
            <v>84.156900000000064</v>
          </cell>
        </row>
        <row r="103">
          <cell r="D103">
            <v>27367</v>
          </cell>
          <cell r="E103">
            <v>172.09520000000001</v>
          </cell>
          <cell r="F103">
            <v>530.59220000000005</v>
          </cell>
          <cell r="G103">
            <v>97.024100000000004</v>
          </cell>
          <cell r="H103">
            <v>0</v>
          </cell>
          <cell r="I103">
            <v>83.705500000000029</v>
          </cell>
        </row>
        <row r="104">
          <cell r="D104">
            <v>27374</v>
          </cell>
          <cell r="E104">
            <v>172.09520000000001</v>
          </cell>
          <cell r="F104">
            <v>530.07500000000005</v>
          </cell>
          <cell r="G104">
            <v>102.62869999999999</v>
          </cell>
          <cell r="H104">
            <v>0</v>
          </cell>
          <cell r="I104">
            <v>84.73739999999998</v>
          </cell>
        </row>
        <row r="105">
          <cell r="D105">
            <v>27381</v>
          </cell>
          <cell r="E105">
            <v>172.09520000000001</v>
          </cell>
          <cell r="F105">
            <v>530.85879999999997</v>
          </cell>
          <cell r="G105">
            <v>99.094899999999996</v>
          </cell>
          <cell r="H105">
            <v>0</v>
          </cell>
          <cell r="I105">
            <v>83.13919999999996</v>
          </cell>
        </row>
        <row r="106">
          <cell r="D106">
            <v>27388</v>
          </cell>
          <cell r="E106">
            <v>172.09520000000001</v>
          </cell>
          <cell r="F106">
            <v>531.26679999999999</v>
          </cell>
          <cell r="G106">
            <v>101.2163</v>
          </cell>
          <cell r="H106">
            <v>0</v>
          </cell>
          <cell r="I106">
            <v>84.144599999999969</v>
          </cell>
        </row>
        <row r="107">
          <cell r="D107">
            <v>27395</v>
          </cell>
          <cell r="E107">
            <v>172.2165</v>
          </cell>
          <cell r="F107">
            <v>533.95460000000003</v>
          </cell>
          <cell r="G107">
            <v>102.01909999999999</v>
          </cell>
          <cell r="H107">
            <v>0</v>
          </cell>
          <cell r="I107">
            <v>79.046500000000037</v>
          </cell>
        </row>
        <row r="108">
          <cell r="D108">
            <v>27402</v>
          </cell>
          <cell r="E108">
            <v>172.2165</v>
          </cell>
          <cell r="F108">
            <v>530.14149999999995</v>
          </cell>
          <cell r="G108">
            <v>95.565299999999993</v>
          </cell>
          <cell r="H108">
            <v>0</v>
          </cell>
          <cell r="I108">
            <v>83.300000000000068</v>
          </cell>
        </row>
        <row r="109">
          <cell r="D109">
            <v>27409</v>
          </cell>
          <cell r="E109">
            <v>172.2165</v>
          </cell>
          <cell r="F109">
            <v>528.75869999999998</v>
          </cell>
          <cell r="G109">
            <v>97.8583</v>
          </cell>
          <cell r="H109">
            <v>0</v>
          </cell>
          <cell r="I109">
            <v>81.986600000000067</v>
          </cell>
        </row>
        <row r="110">
          <cell r="D110">
            <v>27416</v>
          </cell>
          <cell r="E110">
            <v>172.2165</v>
          </cell>
          <cell r="F110">
            <v>526.30150000000003</v>
          </cell>
          <cell r="G110">
            <v>101.30119999999999</v>
          </cell>
          <cell r="H110">
            <v>0</v>
          </cell>
          <cell r="I110">
            <v>81.523900000000026</v>
          </cell>
        </row>
        <row r="111">
          <cell r="D111">
            <v>27423</v>
          </cell>
          <cell r="E111">
            <v>172.2165</v>
          </cell>
          <cell r="F111">
            <v>525.99559999999997</v>
          </cell>
          <cell r="G111">
            <v>91.838099999999997</v>
          </cell>
          <cell r="H111">
            <v>0</v>
          </cell>
          <cell r="I111">
            <v>79.732800000000111</v>
          </cell>
        </row>
        <row r="112">
          <cell r="D112">
            <v>27430</v>
          </cell>
          <cell r="E112">
            <v>172.0668</v>
          </cell>
          <cell r="F112">
            <v>526.16200000000003</v>
          </cell>
          <cell r="G112">
            <v>98.559200000000004</v>
          </cell>
          <cell r="H112">
            <v>0</v>
          </cell>
          <cell r="I112">
            <v>83.323699999999917</v>
          </cell>
        </row>
        <row r="113">
          <cell r="D113">
            <v>27437</v>
          </cell>
          <cell r="E113">
            <v>172.0668</v>
          </cell>
          <cell r="F113">
            <v>522.73109999999997</v>
          </cell>
          <cell r="G113">
            <v>95.832499999999996</v>
          </cell>
          <cell r="H113">
            <v>0</v>
          </cell>
          <cell r="I113">
            <v>83.131200000000035</v>
          </cell>
        </row>
        <row r="114">
          <cell r="D114">
            <v>27444</v>
          </cell>
          <cell r="E114">
            <v>172.0668</v>
          </cell>
          <cell r="F114">
            <v>524.60490000000004</v>
          </cell>
          <cell r="G114">
            <v>94.932599999999994</v>
          </cell>
          <cell r="H114">
            <v>0</v>
          </cell>
          <cell r="I114">
            <v>86.237399999999866</v>
          </cell>
        </row>
        <row r="115">
          <cell r="D115">
            <v>27451</v>
          </cell>
          <cell r="E115">
            <v>172.0668</v>
          </cell>
          <cell r="F115">
            <v>524.0059</v>
          </cell>
          <cell r="G115">
            <v>92.314499999999995</v>
          </cell>
          <cell r="H115">
            <v>0</v>
          </cell>
          <cell r="I115">
            <v>82.249400000000151</v>
          </cell>
        </row>
        <row r="116">
          <cell r="D116">
            <v>27458</v>
          </cell>
          <cell r="E116">
            <v>177.21180000000001</v>
          </cell>
          <cell r="F116">
            <v>525.08920000000001</v>
          </cell>
          <cell r="G116">
            <v>97.663799999999995</v>
          </cell>
          <cell r="H116">
            <v>0</v>
          </cell>
          <cell r="I116">
            <v>86.974699999999871</v>
          </cell>
        </row>
        <row r="117">
          <cell r="D117">
            <v>27465</v>
          </cell>
          <cell r="E117">
            <v>177.21180000000001</v>
          </cell>
          <cell r="F117">
            <v>524.58410000000003</v>
          </cell>
          <cell r="G117">
            <v>94.732600000000005</v>
          </cell>
          <cell r="H117">
            <v>0</v>
          </cell>
          <cell r="I117">
            <v>88.397799999999847</v>
          </cell>
        </row>
        <row r="118">
          <cell r="D118">
            <v>27472</v>
          </cell>
          <cell r="E118">
            <v>177.21180000000001</v>
          </cell>
          <cell r="F118">
            <v>523.78909999999996</v>
          </cell>
          <cell r="G118">
            <v>94.048900000000003</v>
          </cell>
          <cell r="H118">
            <v>0</v>
          </cell>
          <cell r="I118">
            <v>83.43139999999994</v>
          </cell>
        </row>
        <row r="119">
          <cell r="D119">
            <v>27479</v>
          </cell>
          <cell r="E119">
            <v>177.21180000000001</v>
          </cell>
          <cell r="F119">
            <v>521.5394</v>
          </cell>
          <cell r="G119">
            <v>100.6311</v>
          </cell>
          <cell r="H119">
            <v>0</v>
          </cell>
          <cell r="I119">
            <v>88.087300000000027</v>
          </cell>
        </row>
        <row r="120">
          <cell r="D120">
            <v>27486</v>
          </cell>
          <cell r="E120">
            <v>182.07689999999999</v>
          </cell>
          <cell r="F120">
            <v>521.05700000000002</v>
          </cell>
          <cell r="G120">
            <v>98.3476</v>
          </cell>
          <cell r="H120">
            <v>0</v>
          </cell>
          <cell r="I120">
            <v>84.840399999999931</v>
          </cell>
        </row>
        <row r="121">
          <cell r="D121">
            <v>27493</v>
          </cell>
          <cell r="E121">
            <v>182.07689999999999</v>
          </cell>
          <cell r="F121">
            <v>521.41340000000002</v>
          </cell>
          <cell r="G121">
            <v>97.711799999999997</v>
          </cell>
          <cell r="H121">
            <v>0</v>
          </cell>
          <cell r="I121">
            <v>88.019999999999868</v>
          </cell>
        </row>
        <row r="122">
          <cell r="D122">
            <v>27500</v>
          </cell>
          <cell r="E122">
            <v>182.07689999999999</v>
          </cell>
          <cell r="F122">
            <v>522.32939999999996</v>
          </cell>
          <cell r="G122">
            <v>98.912099999999995</v>
          </cell>
          <cell r="H122">
            <v>0</v>
          </cell>
          <cell r="I122">
            <v>87.601999999999975</v>
          </cell>
        </row>
        <row r="123">
          <cell r="D123">
            <v>27507</v>
          </cell>
          <cell r="E123">
            <v>182.07689999999999</v>
          </cell>
          <cell r="F123">
            <v>521.3809</v>
          </cell>
          <cell r="G123">
            <v>97.194299999999998</v>
          </cell>
          <cell r="H123">
            <v>0</v>
          </cell>
          <cell r="I123">
            <v>81.89670000000001</v>
          </cell>
        </row>
        <row r="124">
          <cell r="D124">
            <v>27514</v>
          </cell>
          <cell r="E124">
            <v>182.07689999999999</v>
          </cell>
          <cell r="F124">
            <v>522.22850000000005</v>
          </cell>
          <cell r="G124">
            <v>101.7842</v>
          </cell>
          <cell r="H124">
            <v>0</v>
          </cell>
          <cell r="I124">
            <v>83.229600000000005</v>
          </cell>
        </row>
        <row r="125">
          <cell r="D125">
            <v>27521</v>
          </cell>
          <cell r="E125">
            <v>183.881</v>
          </cell>
          <cell r="F125">
            <v>521.84770000000003</v>
          </cell>
          <cell r="G125">
            <v>94.420599999999993</v>
          </cell>
          <cell r="H125">
            <v>0</v>
          </cell>
          <cell r="I125">
            <v>83.841699999999946</v>
          </cell>
        </row>
        <row r="126">
          <cell r="D126">
            <v>27528</v>
          </cell>
          <cell r="E126">
            <v>183.881</v>
          </cell>
          <cell r="F126">
            <v>520.56150000000002</v>
          </cell>
          <cell r="G126">
            <v>96.310400000000001</v>
          </cell>
          <cell r="H126">
            <v>0</v>
          </cell>
          <cell r="I126">
            <v>85.137900000000059</v>
          </cell>
        </row>
        <row r="127">
          <cell r="D127">
            <v>27535</v>
          </cell>
          <cell r="E127">
            <v>183.881</v>
          </cell>
          <cell r="F127">
            <v>520.84559999999999</v>
          </cell>
          <cell r="G127">
            <v>98.502899999999997</v>
          </cell>
          <cell r="H127">
            <v>0</v>
          </cell>
          <cell r="I127">
            <v>83.19740000000013</v>
          </cell>
        </row>
        <row r="128">
          <cell r="D128">
            <v>27542</v>
          </cell>
          <cell r="E128">
            <v>183.881</v>
          </cell>
          <cell r="F128">
            <v>520.81240000000003</v>
          </cell>
          <cell r="G128">
            <v>101.22709999999999</v>
          </cell>
          <cell r="H128">
            <v>0</v>
          </cell>
          <cell r="I128">
            <v>85.336800000000039</v>
          </cell>
        </row>
        <row r="129">
          <cell r="D129">
            <v>27549</v>
          </cell>
          <cell r="E129">
            <v>187.67679999999999</v>
          </cell>
          <cell r="F129">
            <v>521.30349999999999</v>
          </cell>
          <cell r="G129">
            <v>100.95529999999999</v>
          </cell>
          <cell r="H129">
            <v>0</v>
          </cell>
          <cell r="I129">
            <v>85.233600000000138</v>
          </cell>
        </row>
        <row r="130">
          <cell r="D130">
            <v>27556</v>
          </cell>
          <cell r="E130">
            <v>187.67679999999999</v>
          </cell>
          <cell r="F130">
            <v>521.56370000000004</v>
          </cell>
          <cell r="G130">
            <v>101.5754</v>
          </cell>
          <cell r="H130">
            <v>0</v>
          </cell>
          <cell r="I130">
            <v>90.516899999999964</v>
          </cell>
        </row>
        <row r="131">
          <cell r="D131">
            <v>27563</v>
          </cell>
          <cell r="E131">
            <v>187.67679999999999</v>
          </cell>
          <cell r="F131">
            <v>521.03269999999998</v>
          </cell>
          <cell r="G131">
            <v>100.1258</v>
          </cell>
          <cell r="H131">
            <v>0</v>
          </cell>
          <cell r="I131">
            <v>88.988300000000095</v>
          </cell>
        </row>
        <row r="132">
          <cell r="D132">
            <v>27570</v>
          </cell>
          <cell r="E132">
            <v>187.67679999999999</v>
          </cell>
          <cell r="F132">
            <v>521.03189999999995</v>
          </cell>
          <cell r="G132">
            <v>107.5382</v>
          </cell>
          <cell r="H132">
            <v>0</v>
          </cell>
          <cell r="I132">
            <v>82.46770000000015</v>
          </cell>
        </row>
        <row r="133">
          <cell r="D133">
            <v>27577</v>
          </cell>
          <cell r="E133">
            <v>189.18610000000001</v>
          </cell>
          <cell r="F133">
            <v>521.28390000000002</v>
          </cell>
          <cell r="G133">
            <v>97.178799999999995</v>
          </cell>
          <cell r="H133">
            <v>0</v>
          </cell>
          <cell r="I133">
            <v>84.033399999999915</v>
          </cell>
        </row>
        <row r="134">
          <cell r="D134">
            <v>27584</v>
          </cell>
          <cell r="E134">
            <v>189.18610000000001</v>
          </cell>
          <cell r="F134">
            <v>521.71420000000001</v>
          </cell>
          <cell r="G134">
            <v>96.048400000000001</v>
          </cell>
          <cell r="H134">
            <v>0</v>
          </cell>
          <cell r="I134">
            <v>88.515899999999988</v>
          </cell>
        </row>
        <row r="135">
          <cell r="D135">
            <v>27591</v>
          </cell>
          <cell r="E135">
            <v>189.18610000000001</v>
          </cell>
          <cell r="F135">
            <v>519.82539999999995</v>
          </cell>
          <cell r="G135">
            <v>100.52079999999999</v>
          </cell>
          <cell r="H135">
            <v>0</v>
          </cell>
          <cell r="I135">
            <v>85.15179999999998</v>
          </cell>
        </row>
        <row r="136">
          <cell r="D136">
            <v>27598</v>
          </cell>
          <cell r="E136">
            <v>189.18610000000001</v>
          </cell>
          <cell r="F136">
            <v>519.37369999999999</v>
          </cell>
          <cell r="G136">
            <v>99.765600000000006</v>
          </cell>
          <cell r="H136">
            <v>0</v>
          </cell>
          <cell r="I136">
            <v>81.170500000000061</v>
          </cell>
        </row>
        <row r="137">
          <cell r="D137">
            <v>27605</v>
          </cell>
          <cell r="E137">
            <v>189.18610000000001</v>
          </cell>
          <cell r="F137">
            <v>519.87599999999998</v>
          </cell>
          <cell r="G137">
            <v>96.881100000000004</v>
          </cell>
          <cell r="H137">
            <v>0</v>
          </cell>
          <cell r="I137">
            <v>82.44620000000009</v>
          </cell>
        </row>
        <row r="138">
          <cell r="D138">
            <v>27612</v>
          </cell>
          <cell r="E138">
            <v>192.31559999999999</v>
          </cell>
          <cell r="F138">
            <v>520.29970000000003</v>
          </cell>
          <cell r="G138">
            <v>97.001099999999994</v>
          </cell>
          <cell r="H138">
            <v>0</v>
          </cell>
          <cell r="I138">
            <v>83.695799999999963</v>
          </cell>
        </row>
        <row r="139">
          <cell r="D139">
            <v>27619</v>
          </cell>
          <cell r="E139">
            <v>192.31559999999999</v>
          </cell>
          <cell r="F139">
            <v>519.66200000000003</v>
          </cell>
          <cell r="G139">
            <v>97.741399999999999</v>
          </cell>
          <cell r="H139">
            <v>0</v>
          </cell>
          <cell r="I139">
            <v>83.832299999999918</v>
          </cell>
        </row>
        <row r="140">
          <cell r="D140">
            <v>27626</v>
          </cell>
          <cell r="E140">
            <v>192.31559999999999</v>
          </cell>
          <cell r="F140">
            <v>520.16089999999997</v>
          </cell>
          <cell r="G140">
            <v>98.608800000000002</v>
          </cell>
          <cell r="H140">
            <v>0</v>
          </cell>
          <cell r="I140">
            <v>81.338900000000081</v>
          </cell>
        </row>
        <row r="141">
          <cell r="D141">
            <v>27633</v>
          </cell>
          <cell r="E141">
            <v>192.31559999999999</v>
          </cell>
          <cell r="F141">
            <v>519.33699999999999</v>
          </cell>
          <cell r="G141">
            <v>99.763999999999996</v>
          </cell>
          <cell r="H141">
            <v>0</v>
          </cell>
          <cell r="I141">
            <v>86.046500000000037</v>
          </cell>
        </row>
        <row r="142">
          <cell r="D142">
            <v>27640</v>
          </cell>
          <cell r="E142">
            <v>196.38630000000001</v>
          </cell>
          <cell r="F142">
            <v>520.65099999999995</v>
          </cell>
          <cell r="G142">
            <v>103.0692</v>
          </cell>
          <cell r="H142">
            <v>0</v>
          </cell>
          <cell r="I142">
            <v>81.942900000000009</v>
          </cell>
        </row>
        <row r="143">
          <cell r="D143">
            <v>27647</v>
          </cell>
          <cell r="E143">
            <v>196.38630000000001</v>
          </cell>
          <cell r="F143">
            <v>520.62419999999997</v>
          </cell>
          <cell r="G143">
            <v>95.745500000000007</v>
          </cell>
          <cell r="H143">
            <v>0</v>
          </cell>
          <cell r="I143">
            <v>86.621700000000033</v>
          </cell>
        </row>
        <row r="144">
          <cell r="D144">
            <v>27654</v>
          </cell>
          <cell r="E144">
            <v>196.38630000000001</v>
          </cell>
          <cell r="F144">
            <v>520.69820000000004</v>
          </cell>
          <cell r="G144">
            <v>92.999700000000004</v>
          </cell>
          <cell r="H144">
            <v>0</v>
          </cell>
          <cell r="I144">
            <v>84.763500000000022</v>
          </cell>
        </row>
        <row r="145">
          <cell r="D145">
            <v>27661</v>
          </cell>
          <cell r="E145">
            <v>196.38630000000001</v>
          </cell>
          <cell r="F145">
            <v>520.54549999999995</v>
          </cell>
          <cell r="G145">
            <v>96.963499999999996</v>
          </cell>
          <cell r="H145">
            <v>0</v>
          </cell>
          <cell r="I145">
            <v>81.716000000000122</v>
          </cell>
        </row>
        <row r="146">
          <cell r="D146">
            <v>27668</v>
          </cell>
          <cell r="E146">
            <v>197.80520000000001</v>
          </cell>
          <cell r="F146">
            <v>523.27819999999997</v>
          </cell>
          <cell r="G146">
            <v>101.0052</v>
          </cell>
          <cell r="H146">
            <v>0</v>
          </cell>
          <cell r="I146">
            <v>84.354999999999905</v>
          </cell>
        </row>
        <row r="147">
          <cell r="D147">
            <v>27675</v>
          </cell>
          <cell r="E147">
            <v>197.80520000000001</v>
          </cell>
          <cell r="F147">
            <v>522.72910000000002</v>
          </cell>
          <cell r="G147">
            <v>94.928100000000001</v>
          </cell>
          <cell r="H147">
            <v>0</v>
          </cell>
          <cell r="I147">
            <v>85.952800000000025</v>
          </cell>
        </row>
        <row r="148">
          <cell r="D148">
            <v>27682</v>
          </cell>
          <cell r="E148">
            <v>197.80520000000001</v>
          </cell>
          <cell r="F148">
            <v>522.69140000000004</v>
          </cell>
          <cell r="G148">
            <v>100.8122</v>
          </cell>
          <cell r="H148">
            <v>0</v>
          </cell>
          <cell r="I148">
            <v>88.963200000000029</v>
          </cell>
        </row>
        <row r="149">
          <cell r="D149">
            <v>27689</v>
          </cell>
          <cell r="E149">
            <v>197.80520000000001</v>
          </cell>
          <cell r="F149">
            <v>521.98289999999997</v>
          </cell>
          <cell r="G149">
            <v>97.241100000000003</v>
          </cell>
          <cell r="H149">
            <v>0</v>
          </cell>
          <cell r="I149">
            <v>85.668500000000108</v>
          </cell>
        </row>
        <row r="150">
          <cell r="D150">
            <v>27696</v>
          </cell>
          <cell r="E150">
            <v>197.80520000000001</v>
          </cell>
          <cell r="F150">
            <v>521.94780000000003</v>
          </cell>
          <cell r="G150">
            <v>94.429599999999994</v>
          </cell>
          <cell r="H150">
            <v>0</v>
          </cell>
          <cell r="I150">
            <v>84.76689999999985</v>
          </cell>
        </row>
        <row r="151">
          <cell r="D151">
            <v>27703</v>
          </cell>
          <cell r="E151">
            <v>200.8638</v>
          </cell>
          <cell r="F151">
            <v>520.68560000000002</v>
          </cell>
          <cell r="G151">
            <v>94.600899999999996</v>
          </cell>
          <cell r="H151">
            <v>0</v>
          </cell>
          <cell r="I151">
            <v>91.627299999999991</v>
          </cell>
        </row>
        <row r="152">
          <cell r="D152">
            <v>27710</v>
          </cell>
          <cell r="E152">
            <v>200.8638</v>
          </cell>
          <cell r="F152">
            <v>520.79750000000001</v>
          </cell>
          <cell r="G152">
            <v>105.3164</v>
          </cell>
          <cell r="H152">
            <v>0</v>
          </cell>
          <cell r="I152">
            <v>90.893299999999954</v>
          </cell>
        </row>
        <row r="153">
          <cell r="D153">
            <v>27717</v>
          </cell>
          <cell r="E153">
            <v>200.8638</v>
          </cell>
          <cell r="F153">
            <v>520.68550000000005</v>
          </cell>
          <cell r="G153">
            <v>93.120099999999994</v>
          </cell>
          <cell r="H153">
            <v>0</v>
          </cell>
          <cell r="I153">
            <v>87.667900000000031</v>
          </cell>
        </row>
        <row r="154">
          <cell r="D154">
            <v>27724</v>
          </cell>
          <cell r="E154">
            <v>200.8638</v>
          </cell>
          <cell r="F154">
            <v>525.0498</v>
          </cell>
          <cell r="G154">
            <v>105.66540000000001</v>
          </cell>
          <cell r="H154">
            <v>0</v>
          </cell>
          <cell r="I154">
            <v>87.466300000000047</v>
          </cell>
        </row>
        <row r="155">
          <cell r="D155">
            <v>27731</v>
          </cell>
          <cell r="E155">
            <v>204.91059999999999</v>
          </cell>
          <cell r="F155">
            <v>525.08410000000003</v>
          </cell>
          <cell r="G155">
            <v>101.227</v>
          </cell>
          <cell r="H155">
            <v>0</v>
          </cell>
          <cell r="I155">
            <v>82.42310000000009</v>
          </cell>
        </row>
        <row r="156">
          <cell r="D156">
            <v>27738</v>
          </cell>
          <cell r="E156">
            <v>204.91059999999999</v>
          </cell>
          <cell r="F156">
            <v>526.17529999999999</v>
          </cell>
          <cell r="G156">
            <v>102.12350000000001</v>
          </cell>
          <cell r="H156">
            <v>0</v>
          </cell>
          <cell r="I156">
            <v>86.333799999999883</v>
          </cell>
        </row>
        <row r="157">
          <cell r="D157">
            <v>27745</v>
          </cell>
          <cell r="E157">
            <v>204.91059999999999</v>
          </cell>
          <cell r="F157">
            <v>527.90880000000004</v>
          </cell>
          <cell r="G157">
            <v>99.096100000000007</v>
          </cell>
          <cell r="H157">
            <v>0</v>
          </cell>
          <cell r="I157">
            <v>84.207599999999957</v>
          </cell>
        </row>
        <row r="158">
          <cell r="D158">
            <v>27752</v>
          </cell>
          <cell r="E158">
            <v>204.91059999999999</v>
          </cell>
          <cell r="F158">
            <v>529.58540000000005</v>
          </cell>
          <cell r="G158">
            <v>104.7163</v>
          </cell>
          <cell r="H158">
            <v>0</v>
          </cell>
          <cell r="I158">
            <v>82.756399999999871</v>
          </cell>
        </row>
        <row r="159">
          <cell r="D159">
            <v>27759</v>
          </cell>
          <cell r="E159">
            <v>204.91059999999999</v>
          </cell>
          <cell r="F159">
            <v>531.87990000000002</v>
          </cell>
          <cell r="G159">
            <v>105.2769</v>
          </cell>
          <cell r="H159">
            <v>0</v>
          </cell>
          <cell r="I159">
            <v>81.909599999999955</v>
          </cell>
        </row>
        <row r="160">
          <cell r="D160">
            <v>27766</v>
          </cell>
          <cell r="E160">
            <v>205.29169999999999</v>
          </cell>
          <cell r="F160">
            <v>525.43439999999998</v>
          </cell>
          <cell r="G160">
            <v>104.5629</v>
          </cell>
          <cell r="H160">
            <v>0</v>
          </cell>
          <cell r="I160">
            <v>85.406299999999987</v>
          </cell>
        </row>
        <row r="161">
          <cell r="D161">
            <v>27773</v>
          </cell>
          <cell r="E161">
            <v>205.29169999999999</v>
          </cell>
          <cell r="F161">
            <v>524.79380000000003</v>
          </cell>
          <cell r="G161">
            <v>100.2559</v>
          </cell>
          <cell r="H161">
            <v>0</v>
          </cell>
          <cell r="I161">
            <v>88.098499999999945</v>
          </cell>
        </row>
        <row r="162">
          <cell r="D162">
            <v>27780</v>
          </cell>
          <cell r="E162">
            <v>205.29169999999999</v>
          </cell>
          <cell r="F162">
            <v>524.70920000000001</v>
          </cell>
          <cell r="G162">
            <v>101.3142</v>
          </cell>
          <cell r="H162">
            <v>0</v>
          </cell>
          <cell r="I162">
            <v>84.475099999999998</v>
          </cell>
        </row>
        <row r="163">
          <cell r="D163">
            <v>27787</v>
          </cell>
          <cell r="E163">
            <v>205.29169999999999</v>
          </cell>
          <cell r="F163">
            <v>524.49829999999997</v>
          </cell>
          <cell r="G163">
            <v>101.2296</v>
          </cell>
          <cell r="H163">
            <v>0</v>
          </cell>
          <cell r="I163">
            <v>83.961700000000064</v>
          </cell>
        </row>
        <row r="164">
          <cell r="D164">
            <v>27794</v>
          </cell>
          <cell r="E164">
            <v>206.12270000000001</v>
          </cell>
          <cell r="F164">
            <v>525.32249999999999</v>
          </cell>
          <cell r="G164">
            <v>103.4735</v>
          </cell>
          <cell r="H164">
            <v>0</v>
          </cell>
          <cell r="I164">
            <v>86.676000000000045</v>
          </cell>
        </row>
        <row r="165">
          <cell r="D165">
            <v>27801</v>
          </cell>
          <cell r="E165">
            <v>206.12270000000001</v>
          </cell>
          <cell r="F165">
            <v>524.79</v>
          </cell>
          <cell r="G165">
            <v>97.901899999999998</v>
          </cell>
          <cell r="H165">
            <v>0</v>
          </cell>
          <cell r="I165">
            <v>89.410600000000045</v>
          </cell>
        </row>
        <row r="166">
          <cell r="D166">
            <v>27808</v>
          </cell>
          <cell r="E166">
            <v>206.12270000000001</v>
          </cell>
          <cell r="F166">
            <v>526.35910000000001</v>
          </cell>
          <cell r="G166">
            <v>105.3914</v>
          </cell>
          <cell r="H166">
            <v>0</v>
          </cell>
          <cell r="I166">
            <v>88.55600000000004</v>
          </cell>
        </row>
        <row r="167">
          <cell r="D167">
            <v>27815</v>
          </cell>
          <cell r="E167">
            <v>206.12270000000001</v>
          </cell>
          <cell r="F167">
            <v>526.14300000000003</v>
          </cell>
          <cell r="G167">
            <v>96.968000000000004</v>
          </cell>
          <cell r="H167">
            <v>0</v>
          </cell>
          <cell r="I167">
            <v>84.197000000000003</v>
          </cell>
        </row>
        <row r="168">
          <cell r="D168">
            <v>27822</v>
          </cell>
          <cell r="E168">
            <v>208.97630000000001</v>
          </cell>
          <cell r="F168">
            <v>527.42110000000002</v>
          </cell>
          <cell r="G168">
            <v>103.7833</v>
          </cell>
          <cell r="H168">
            <v>0</v>
          </cell>
          <cell r="I168">
            <v>86.374099999999885</v>
          </cell>
        </row>
        <row r="169">
          <cell r="D169">
            <v>27829</v>
          </cell>
          <cell r="E169">
            <v>208.97630000000001</v>
          </cell>
          <cell r="F169">
            <v>530.30870000000004</v>
          </cell>
          <cell r="G169">
            <v>97.841399999999993</v>
          </cell>
          <cell r="H169">
            <v>0</v>
          </cell>
          <cell r="I169">
            <v>91.568799999999896</v>
          </cell>
        </row>
        <row r="170">
          <cell r="D170">
            <v>27836</v>
          </cell>
          <cell r="E170">
            <v>208.97630000000001</v>
          </cell>
          <cell r="F170">
            <v>529.16570000000002</v>
          </cell>
          <cell r="G170">
            <v>100.31140000000001</v>
          </cell>
          <cell r="H170">
            <v>0</v>
          </cell>
          <cell r="I170">
            <v>87.642899999999941</v>
          </cell>
        </row>
        <row r="171">
          <cell r="D171">
            <v>27843</v>
          </cell>
          <cell r="E171">
            <v>208.97630000000001</v>
          </cell>
          <cell r="F171">
            <v>529.66560000000004</v>
          </cell>
          <cell r="G171">
            <v>105.70489999999999</v>
          </cell>
          <cell r="H171">
            <v>0</v>
          </cell>
          <cell r="I171">
            <v>85.047799999999938</v>
          </cell>
        </row>
        <row r="172">
          <cell r="D172">
            <v>27850</v>
          </cell>
          <cell r="E172">
            <v>208.97630000000001</v>
          </cell>
          <cell r="F172">
            <v>530.16420000000005</v>
          </cell>
          <cell r="G172">
            <v>109.5258</v>
          </cell>
          <cell r="H172">
            <v>0</v>
          </cell>
          <cell r="I172">
            <v>78.392599999999902</v>
          </cell>
        </row>
        <row r="173">
          <cell r="D173">
            <v>27857</v>
          </cell>
          <cell r="E173">
            <v>213.38650000000001</v>
          </cell>
          <cell r="F173">
            <v>528.33910000000003</v>
          </cell>
          <cell r="G173">
            <v>101.6564</v>
          </cell>
          <cell r="H173">
            <v>0</v>
          </cell>
          <cell r="I173">
            <v>87.569900000000075</v>
          </cell>
        </row>
        <row r="174">
          <cell r="D174">
            <v>27864</v>
          </cell>
          <cell r="E174">
            <v>213.38650000000001</v>
          </cell>
          <cell r="F174">
            <v>529.59739999999999</v>
          </cell>
          <cell r="G174">
            <v>103.55370000000001</v>
          </cell>
          <cell r="H174">
            <v>0</v>
          </cell>
          <cell r="I174">
            <v>85.375099999999975</v>
          </cell>
        </row>
        <row r="175">
          <cell r="D175">
            <v>27871</v>
          </cell>
          <cell r="E175">
            <v>213.38650000000001</v>
          </cell>
          <cell r="F175">
            <v>531.32629999999995</v>
          </cell>
          <cell r="G175">
            <v>104.09699999999999</v>
          </cell>
          <cell r="H175">
            <v>0</v>
          </cell>
          <cell r="I175">
            <v>82.684899999999971</v>
          </cell>
        </row>
        <row r="176">
          <cell r="D176">
            <v>27878</v>
          </cell>
          <cell r="E176">
            <v>213.38650000000001</v>
          </cell>
          <cell r="F176">
            <v>532.40039999999999</v>
          </cell>
          <cell r="G176">
            <v>100.4667</v>
          </cell>
          <cell r="H176">
            <v>0</v>
          </cell>
          <cell r="I176">
            <v>78.083099999999945</v>
          </cell>
        </row>
        <row r="177">
          <cell r="D177">
            <v>27885</v>
          </cell>
          <cell r="E177">
            <v>212.77850000000001</v>
          </cell>
          <cell r="F177">
            <v>532.10170000000005</v>
          </cell>
          <cell r="G177">
            <v>103.9286</v>
          </cell>
          <cell r="H177">
            <v>0</v>
          </cell>
          <cell r="I177">
            <v>85.381999999999948</v>
          </cell>
        </row>
        <row r="178">
          <cell r="D178">
            <v>27892</v>
          </cell>
          <cell r="E178">
            <v>212.77850000000001</v>
          </cell>
          <cell r="F178">
            <v>532.68200000000002</v>
          </cell>
          <cell r="G178">
            <v>103.15989999999999</v>
          </cell>
          <cell r="H178">
            <v>0</v>
          </cell>
          <cell r="I178">
            <v>84.108200000000011</v>
          </cell>
        </row>
        <row r="179">
          <cell r="D179">
            <v>27899</v>
          </cell>
          <cell r="E179">
            <v>212.77850000000001</v>
          </cell>
          <cell r="F179">
            <v>534.78340000000003</v>
          </cell>
          <cell r="G179">
            <v>100.1174</v>
          </cell>
          <cell r="H179">
            <v>0</v>
          </cell>
          <cell r="I179">
            <v>82.490299999999934</v>
          </cell>
        </row>
        <row r="180">
          <cell r="D180">
            <v>27906</v>
          </cell>
          <cell r="E180">
            <v>212.77850000000001</v>
          </cell>
          <cell r="F180">
            <v>536.17280000000005</v>
          </cell>
          <cell r="G180">
            <v>101.4076</v>
          </cell>
          <cell r="H180">
            <v>0</v>
          </cell>
          <cell r="I180">
            <v>80.346699999999942</v>
          </cell>
        </row>
        <row r="181">
          <cell r="D181">
            <v>27913</v>
          </cell>
          <cell r="E181">
            <v>213.5223</v>
          </cell>
          <cell r="F181">
            <v>538.50419999999997</v>
          </cell>
          <cell r="G181">
            <v>100.6587</v>
          </cell>
          <cell r="H181">
            <v>0</v>
          </cell>
          <cell r="I181">
            <v>84.893400000000156</v>
          </cell>
        </row>
        <row r="182">
          <cell r="D182">
            <v>27920</v>
          </cell>
          <cell r="E182">
            <v>213.5223</v>
          </cell>
          <cell r="F182">
            <v>539.09040000000005</v>
          </cell>
          <cell r="G182">
            <v>101.2426</v>
          </cell>
          <cell r="H182">
            <v>0</v>
          </cell>
          <cell r="I182">
            <v>83.987499999999955</v>
          </cell>
        </row>
        <row r="183">
          <cell r="D183">
            <v>27927</v>
          </cell>
          <cell r="E183">
            <v>213.5223</v>
          </cell>
          <cell r="F183">
            <v>539.79100000000005</v>
          </cell>
          <cell r="G183">
            <v>104.8004</v>
          </cell>
          <cell r="H183">
            <v>0</v>
          </cell>
          <cell r="I183">
            <v>84.456999999999994</v>
          </cell>
        </row>
        <row r="184">
          <cell r="D184">
            <v>27934</v>
          </cell>
          <cell r="E184">
            <v>213.5223</v>
          </cell>
          <cell r="F184">
            <v>540.30520000000001</v>
          </cell>
          <cell r="G184">
            <v>107.37090000000001</v>
          </cell>
          <cell r="H184">
            <v>0</v>
          </cell>
          <cell r="I184">
            <v>79.399999999999977</v>
          </cell>
        </row>
        <row r="185">
          <cell r="D185">
            <v>27941</v>
          </cell>
          <cell r="E185">
            <v>213.5223</v>
          </cell>
          <cell r="F185">
            <v>544.09109999999998</v>
          </cell>
          <cell r="G185">
            <v>109.7355</v>
          </cell>
          <cell r="H185">
            <v>0</v>
          </cell>
          <cell r="I185">
            <v>81.367900000000077</v>
          </cell>
        </row>
        <row r="186">
          <cell r="D186">
            <v>27948</v>
          </cell>
          <cell r="E186">
            <v>212.32320000000001</v>
          </cell>
          <cell r="F186">
            <v>541.34879999999998</v>
          </cell>
          <cell r="G186">
            <v>108.8848</v>
          </cell>
          <cell r="H186">
            <v>0</v>
          </cell>
          <cell r="I186">
            <v>86.731699999999933</v>
          </cell>
        </row>
        <row r="187">
          <cell r="D187">
            <v>27955</v>
          </cell>
          <cell r="E187">
            <v>212.32320000000001</v>
          </cell>
          <cell r="F187">
            <v>541.82270000000005</v>
          </cell>
          <cell r="G187">
            <v>102.2602</v>
          </cell>
          <cell r="H187">
            <v>0</v>
          </cell>
          <cell r="I187">
            <v>88.390399999999886</v>
          </cell>
        </row>
        <row r="188">
          <cell r="D188">
            <v>27962</v>
          </cell>
          <cell r="E188">
            <v>212.32320000000001</v>
          </cell>
          <cell r="F188">
            <v>542.68920000000003</v>
          </cell>
          <cell r="G188">
            <v>102.36279999999999</v>
          </cell>
          <cell r="H188">
            <v>0</v>
          </cell>
          <cell r="I188">
            <v>85.599199999999882</v>
          </cell>
        </row>
        <row r="189">
          <cell r="D189">
            <v>27969</v>
          </cell>
          <cell r="E189">
            <v>212.32320000000001</v>
          </cell>
          <cell r="F189">
            <v>542.22820000000002</v>
          </cell>
          <cell r="G189">
            <v>100.51009999999999</v>
          </cell>
          <cell r="H189">
            <v>0</v>
          </cell>
          <cell r="I189">
            <v>83.451199999999972</v>
          </cell>
        </row>
        <row r="190">
          <cell r="D190">
            <v>27976</v>
          </cell>
          <cell r="E190">
            <v>214.34129999999999</v>
          </cell>
          <cell r="F190">
            <v>541.73199999999997</v>
          </cell>
          <cell r="G190">
            <v>107.6773</v>
          </cell>
          <cell r="H190">
            <v>0</v>
          </cell>
          <cell r="I190">
            <v>86.0628999999999</v>
          </cell>
        </row>
        <row r="191">
          <cell r="D191">
            <v>27983</v>
          </cell>
          <cell r="E191">
            <v>214.34129999999999</v>
          </cell>
          <cell r="F191">
            <v>544.66819999999996</v>
          </cell>
          <cell r="G191">
            <v>101.8151</v>
          </cell>
          <cell r="H191">
            <v>0</v>
          </cell>
          <cell r="I191">
            <v>87.672700000000077</v>
          </cell>
        </row>
        <row r="192">
          <cell r="D192">
            <v>27990</v>
          </cell>
          <cell r="E192">
            <v>214.34129999999999</v>
          </cell>
          <cell r="F192">
            <v>545.65700000000004</v>
          </cell>
          <cell r="G192">
            <v>101.8802</v>
          </cell>
          <cell r="H192">
            <v>0</v>
          </cell>
          <cell r="I192">
            <v>86.336900000000014</v>
          </cell>
        </row>
        <row r="193">
          <cell r="D193">
            <v>27997</v>
          </cell>
          <cell r="E193">
            <v>214.34129999999999</v>
          </cell>
          <cell r="F193">
            <v>545.79560000000004</v>
          </cell>
          <cell r="G193">
            <v>104.70910000000001</v>
          </cell>
          <cell r="H193">
            <v>0</v>
          </cell>
          <cell r="I193">
            <v>85.253900000000044</v>
          </cell>
        </row>
        <row r="194">
          <cell r="D194">
            <v>28004</v>
          </cell>
          <cell r="E194">
            <v>215.74260000000001</v>
          </cell>
          <cell r="F194">
            <v>547.35299999999995</v>
          </cell>
          <cell r="G194">
            <v>104.7213</v>
          </cell>
          <cell r="H194">
            <v>0</v>
          </cell>
          <cell r="I194">
            <v>84.52679999999998</v>
          </cell>
        </row>
        <row r="195">
          <cell r="D195">
            <v>28011</v>
          </cell>
          <cell r="E195">
            <v>215.74260000000001</v>
          </cell>
          <cell r="F195">
            <v>545.82759999999996</v>
          </cell>
          <cell r="G195">
            <v>107.0749</v>
          </cell>
          <cell r="H195">
            <v>0</v>
          </cell>
          <cell r="I195">
            <v>90.88760000000002</v>
          </cell>
        </row>
        <row r="196">
          <cell r="D196">
            <v>28018</v>
          </cell>
          <cell r="E196">
            <v>215.74260000000001</v>
          </cell>
          <cell r="F196">
            <v>548.5136</v>
          </cell>
          <cell r="G196">
            <v>104.74639999999999</v>
          </cell>
          <cell r="H196">
            <v>0</v>
          </cell>
          <cell r="I196">
            <v>90.495999999999981</v>
          </cell>
        </row>
        <row r="197">
          <cell r="D197">
            <v>28025</v>
          </cell>
          <cell r="E197">
            <v>215.74260000000001</v>
          </cell>
          <cell r="F197">
            <v>549.75720000000001</v>
          </cell>
          <cell r="G197">
            <v>103.96469999999999</v>
          </cell>
          <cell r="H197">
            <v>0</v>
          </cell>
          <cell r="I197">
            <v>85.925499999999943</v>
          </cell>
        </row>
        <row r="198">
          <cell r="D198">
            <v>28032</v>
          </cell>
          <cell r="E198">
            <v>215.74260000000001</v>
          </cell>
          <cell r="F198">
            <v>550.63710000000003</v>
          </cell>
          <cell r="G198">
            <v>109.762</v>
          </cell>
          <cell r="H198">
            <v>0</v>
          </cell>
          <cell r="I198">
            <v>85.628999999999905</v>
          </cell>
        </row>
        <row r="199">
          <cell r="D199">
            <v>28039</v>
          </cell>
          <cell r="E199">
            <v>217.54179999999999</v>
          </cell>
          <cell r="F199">
            <v>553.69000000000005</v>
          </cell>
          <cell r="G199">
            <v>104.17319999999999</v>
          </cell>
          <cell r="H199">
            <v>0</v>
          </cell>
          <cell r="I199">
            <v>91.622799999999984</v>
          </cell>
        </row>
        <row r="200">
          <cell r="D200">
            <v>28046</v>
          </cell>
          <cell r="E200">
            <v>217.54179999999999</v>
          </cell>
          <cell r="F200">
            <v>552.26620000000003</v>
          </cell>
          <cell r="G200">
            <v>111.79040000000001</v>
          </cell>
          <cell r="H200">
            <v>0</v>
          </cell>
          <cell r="I200">
            <v>90.935500000000047</v>
          </cell>
        </row>
        <row r="201">
          <cell r="D201">
            <v>28053</v>
          </cell>
          <cell r="E201">
            <v>217.54179999999999</v>
          </cell>
          <cell r="F201">
            <v>555.07150000000001</v>
          </cell>
          <cell r="G201">
            <v>106.0551</v>
          </cell>
          <cell r="H201">
            <v>0</v>
          </cell>
          <cell r="I201">
            <v>88.989900000000034</v>
          </cell>
        </row>
        <row r="202">
          <cell r="D202">
            <v>28060</v>
          </cell>
          <cell r="E202">
            <v>217.54179999999999</v>
          </cell>
          <cell r="F202">
            <v>556.24260000000004</v>
          </cell>
          <cell r="G202">
            <v>103.96420000000001</v>
          </cell>
          <cell r="H202">
            <v>0</v>
          </cell>
          <cell r="I202">
            <v>88.969299999999976</v>
          </cell>
        </row>
        <row r="203">
          <cell r="D203">
            <v>28067</v>
          </cell>
          <cell r="E203">
            <v>221.3877</v>
          </cell>
          <cell r="F203">
            <v>557.49720000000002</v>
          </cell>
          <cell r="G203">
            <v>111.407</v>
          </cell>
          <cell r="H203">
            <v>0</v>
          </cell>
          <cell r="I203">
            <v>86.873699999999985</v>
          </cell>
        </row>
        <row r="204">
          <cell r="D204">
            <v>28074</v>
          </cell>
          <cell r="E204">
            <v>221.3877</v>
          </cell>
          <cell r="F204">
            <v>556.64239999999995</v>
          </cell>
          <cell r="G204">
            <v>102.5382</v>
          </cell>
          <cell r="H204">
            <v>0</v>
          </cell>
          <cell r="I204">
            <v>87.990700000000061</v>
          </cell>
        </row>
        <row r="205">
          <cell r="D205">
            <v>28081</v>
          </cell>
          <cell r="E205">
            <v>221.3877</v>
          </cell>
          <cell r="F205">
            <v>558.84010000000001</v>
          </cell>
          <cell r="G205">
            <v>103.2765</v>
          </cell>
          <cell r="H205">
            <v>0</v>
          </cell>
          <cell r="I205">
            <v>90.568899999999985</v>
          </cell>
        </row>
        <row r="206">
          <cell r="D206">
            <v>28088</v>
          </cell>
          <cell r="E206">
            <v>221.3877</v>
          </cell>
          <cell r="F206">
            <v>559.29750000000001</v>
          </cell>
          <cell r="G206">
            <v>110.47620000000001</v>
          </cell>
          <cell r="H206">
            <v>0</v>
          </cell>
          <cell r="I206">
            <v>91.895900000000097</v>
          </cell>
        </row>
        <row r="207">
          <cell r="D207">
            <v>28095</v>
          </cell>
          <cell r="E207">
            <v>226.66900000000001</v>
          </cell>
          <cell r="F207">
            <v>562.4357</v>
          </cell>
          <cell r="G207">
            <v>107.70780000000001</v>
          </cell>
          <cell r="H207">
            <v>0</v>
          </cell>
          <cell r="I207">
            <v>91.464699999999993</v>
          </cell>
        </row>
        <row r="208">
          <cell r="D208">
            <v>28102</v>
          </cell>
          <cell r="E208">
            <v>226.66900000000001</v>
          </cell>
          <cell r="F208">
            <v>563.99929999999995</v>
          </cell>
          <cell r="G208">
            <v>110.846</v>
          </cell>
          <cell r="H208">
            <v>0</v>
          </cell>
          <cell r="I208">
            <v>92.394900000000121</v>
          </cell>
        </row>
        <row r="209">
          <cell r="D209">
            <v>28109</v>
          </cell>
          <cell r="E209">
            <v>226.66900000000001</v>
          </cell>
          <cell r="F209">
            <v>566.15620000000001</v>
          </cell>
          <cell r="G209">
            <v>115.2985</v>
          </cell>
          <cell r="H209">
            <v>0</v>
          </cell>
          <cell r="I209">
            <v>96.255899999999997</v>
          </cell>
        </row>
        <row r="210">
          <cell r="D210">
            <v>28116</v>
          </cell>
          <cell r="E210">
            <v>226.66900000000001</v>
          </cell>
          <cell r="F210">
            <v>567.28779999999995</v>
          </cell>
          <cell r="G210">
            <v>115.8486</v>
          </cell>
          <cell r="H210">
            <v>0</v>
          </cell>
          <cell r="I210">
            <v>95.248699999999985</v>
          </cell>
        </row>
        <row r="211">
          <cell r="D211">
            <v>28123</v>
          </cell>
          <cell r="E211">
            <v>226.66900000000001</v>
          </cell>
          <cell r="F211">
            <v>568.65319999999997</v>
          </cell>
          <cell r="G211">
            <v>107.89830000000001</v>
          </cell>
          <cell r="H211">
            <v>0</v>
          </cell>
          <cell r="I211">
            <v>93.779900000000112</v>
          </cell>
        </row>
        <row r="212">
          <cell r="D212">
            <v>28130</v>
          </cell>
          <cell r="E212">
            <v>226.53890000000001</v>
          </cell>
          <cell r="F212">
            <v>566.37270000000001</v>
          </cell>
          <cell r="G212">
            <v>112.78830000000001</v>
          </cell>
          <cell r="H212">
            <v>0</v>
          </cell>
          <cell r="I212">
            <v>94.303099999999972</v>
          </cell>
        </row>
        <row r="213">
          <cell r="D213">
            <v>28137</v>
          </cell>
          <cell r="E213">
            <v>226.53890000000001</v>
          </cell>
          <cell r="F213">
            <v>566.27970000000005</v>
          </cell>
          <cell r="G213">
            <v>110.4666</v>
          </cell>
          <cell r="H213">
            <v>0</v>
          </cell>
          <cell r="I213">
            <v>97.363899999999944</v>
          </cell>
        </row>
        <row r="214">
          <cell r="D214">
            <v>28144</v>
          </cell>
          <cell r="E214">
            <v>226.53890000000001</v>
          </cell>
          <cell r="F214">
            <v>567.1232</v>
          </cell>
          <cell r="G214">
            <v>107.7052</v>
          </cell>
          <cell r="H214">
            <v>0</v>
          </cell>
          <cell r="I214">
            <v>95.365099999999984</v>
          </cell>
        </row>
        <row r="215">
          <cell r="D215">
            <v>28151</v>
          </cell>
          <cell r="E215">
            <v>226.53890000000001</v>
          </cell>
          <cell r="F215">
            <v>566.47820000000002</v>
          </cell>
          <cell r="G215">
            <v>109.99209999999999</v>
          </cell>
          <cell r="H215">
            <v>0</v>
          </cell>
          <cell r="I215">
            <v>91.416699999999992</v>
          </cell>
        </row>
        <row r="216">
          <cell r="D216">
            <v>28158</v>
          </cell>
          <cell r="E216">
            <v>227.57380000000001</v>
          </cell>
          <cell r="F216">
            <v>568.37189999999998</v>
          </cell>
          <cell r="G216">
            <v>103.056</v>
          </cell>
          <cell r="H216">
            <v>0</v>
          </cell>
          <cell r="I216">
            <v>91.629000000000019</v>
          </cell>
        </row>
        <row r="217">
          <cell r="D217">
            <v>28165</v>
          </cell>
          <cell r="E217">
            <v>227.57380000000001</v>
          </cell>
          <cell r="F217">
            <v>568.67340000000002</v>
          </cell>
          <cell r="G217">
            <v>103.4997</v>
          </cell>
          <cell r="H217">
            <v>0</v>
          </cell>
          <cell r="I217">
            <v>91.768599999999992</v>
          </cell>
        </row>
        <row r="218">
          <cell r="D218">
            <v>28172</v>
          </cell>
          <cell r="E218">
            <v>227.57380000000001</v>
          </cell>
          <cell r="F218">
            <v>570.6925</v>
          </cell>
          <cell r="G218">
            <v>100.0436</v>
          </cell>
          <cell r="H218">
            <v>0</v>
          </cell>
          <cell r="I218">
            <v>92.306500000000028</v>
          </cell>
        </row>
        <row r="219">
          <cell r="D219">
            <v>28179</v>
          </cell>
          <cell r="E219">
            <v>227.57380000000001</v>
          </cell>
          <cell r="F219">
            <v>570.89710000000002</v>
          </cell>
          <cell r="G219">
            <v>107.92319999999999</v>
          </cell>
          <cell r="H219">
            <v>0</v>
          </cell>
          <cell r="I219">
            <v>95.267900000000054</v>
          </cell>
        </row>
        <row r="220">
          <cell r="D220">
            <v>28186</v>
          </cell>
          <cell r="E220">
            <v>230.56389999999999</v>
          </cell>
          <cell r="F220">
            <v>573.6499</v>
          </cell>
          <cell r="G220">
            <v>106.6009</v>
          </cell>
          <cell r="H220">
            <v>0</v>
          </cell>
          <cell r="I220">
            <v>93.666899999999941</v>
          </cell>
        </row>
        <row r="221">
          <cell r="D221">
            <v>28193</v>
          </cell>
          <cell r="E221">
            <v>230.56389999999999</v>
          </cell>
          <cell r="F221">
            <v>574.79880000000003</v>
          </cell>
          <cell r="G221">
            <v>104.8783</v>
          </cell>
          <cell r="H221">
            <v>0</v>
          </cell>
          <cell r="I221">
            <v>95.435200000000009</v>
          </cell>
        </row>
        <row r="222">
          <cell r="D222">
            <v>28200</v>
          </cell>
          <cell r="E222">
            <v>230.56389999999999</v>
          </cell>
          <cell r="F222">
            <v>577.57590000000005</v>
          </cell>
          <cell r="G222">
            <v>109.7543</v>
          </cell>
          <cell r="H222">
            <v>0</v>
          </cell>
          <cell r="I222">
            <v>98.334299999999985</v>
          </cell>
        </row>
        <row r="223">
          <cell r="D223">
            <v>28207</v>
          </cell>
          <cell r="E223">
            <v>230.56389999999999</v>
          </cell>
          <cell r="F223">
            <v>577.94740000000002</v>
          </cell>
          <cell r="G223">
            <v>117.30710000000001</v>
          </cell>
          <cell r="H223">
            <v>0</v>
          </cell>
          <cell r="I223">
            <v>91.13900000000001</v>
          </cell>
        </row>
        <row r="224">
          <cell r="D224">
            <v>28214</v>
          </cell>
          <cell r="E224">
            <v>230.56389999999999</v>
          </cell>
          <cell r="F224">
            <v>578.82510000000002</v>
          </cell>
          <cell r="G224">
            <v>115.9846</v>
          </cell>
          <cell r="H224">
            <v>0</v>
          </cell>
          <cell r="I224">
            <v>91.667900000000031</v>
          </cell>
        </row>
        <row r="225">
          <cell r="D225">
            <v>28221</v>
          </cell>
          <cell r="E225">
            <v>232.4417</v>
          </cell>
          <cell r="F225">
            <v>580.79489999999998</v>
          </cell>
          <cell r="G225">
            <v>107.2124</v>
          </cell>
          <cell r="H225">
            <v>0</v>
          </cell>
          <cell r="I225">
            <v>100.52320000000009</v>
          </cell>
        </row>
        <row r="226">
          <cell r="D226">
            <v>28228</v>
          </cell>
          <cell r="E226">
            <v>232.4417</v>
          </cell>
          <cell r="F226">
            <v>581.79280000000006</v>
          </cell>
          <cell r="G226">
            <v>112.8312</v>
          </cell>
          <cell r="H226">
            <v>0</v>
          </cell>
          <cell r="I226">
            <v>96.46410000000003</v>
          </cell>
        </row>
        <row r="227">
          <cell r="D227">
            <v>28235</v>
          </cell>
          <cell r="E227">
            <v>232.4417</v>
          </cell>
          <cell r="F227">
            <v>584.28579999999999</v>
          </cell>
          <cell r="G227">
            <v>109.3613</v>
          </cell>
          <cell r="H227">
            <v>0</v>
          </cell>
          <cell r="I227">
            <v>95.201599999999985</v>
          </cell>
        </row>
        <row r="228">
          <cell r="D228">
            <v>28242</v>
          </cell>
          <cell r="E228">
            <v>232.4417</v>
          </cell>
          <cell r="F228">
            <v>586.12480000000005</v>
          </cell>
          <cell r="G228">
            <v>110.22499999999999</v>
          </cell>
          <cell r="H228">
            <v>0</v>
          </cell>
          <cell r="I228">
            <v>91.233200000000011</v>
          </cell>
        </row>
        <row r="229">
          <cell r="D229">
            <v>28249</v>
          </cell>
          <cell r="E229">
            <v>231.4984</v>
          </cell>
          <cell r="F229">
            <v>588.17370000000005</v>
          </cell>
          <cell r="G229">
            <v>112.7625</v>
          </cell>
          <cell r="H229">
            <v>0</v>
          </cell>
          <cell r="I229">
            <v>96.481899999999996</v>
          </cell>
        </row>
        <row r="230">
          <cell r="D230">
            <v>28256</v>
          </cell>
          <cell r="E230">
            <v>231.4984</v>
          </cell>
          <cell r="F230">
            <v>589.39380000000006</v>
          </cell>
          <cell r="G230">
            <v>107.7406</v>
          </cell>
          <cell r="H230">
            <v>0</v>
          </cell>
          <cell r="I230">
            <v>95.664499999999975</v>
          </cell>
        </row>
        <row r="231">
          <cell r="D231">
            <v>28263</v>
          </cell>
          <cell r="E231">
            <v>231.4984</v>
          </cell>
          <cell r="F231">
            <v>591.5838</v>
          </cell>
          <cell r="G231">
            <v>108.99939999999999</v>
          </cell>
          <cell r="H231">
            <v>0</v>
          </cell>
          <cell r="I231">
            <v>95.028099999999881</v>
          </cell>
        </row>
        <row r="232">
          <cell r="D232">
            <v>28270</v>
          </cell>
          <cell r="E232">
            <v>231.4984</v>
          </cell>
          <cell r="F232">
            <v>593.13419999999996</v>
          </cell>
          <cell r="G232">
            <v>109.5009</v>
          </cell>
          <cell r="H232">
            <v>0</v>
          </cell>
          <cell r="I232">
            <v>94.16560000000004</v>
          </cell>
        </row>
        <row r="233">
          <cell r="D233">
            <v>28277</v>
          </cell>
          <cell r="E233">
            <v>232.1771</v>
          </cell>
          <cell r="F233">
            <v>595.61540000000002</v>
          </cell>
          <cell r="G233">
            <v>117.5312</v>
          </cell>
          <cell r="H233">
            <v>0</v>
          </cell>
          <cell r="I233">
            <v>97.885400000000004</v>
          </cell>
        </row>
        <row r="234">
          <cell r="D234">
            <v>28284</v>
          </cell>
          <cell r="E234">
            <v>232.1771</v>
          </cell>
          <cell r="F234">
            <v>595.62</v>
          </cell>
          <cell r="G234">
            <v>111.84950000000001</v>
          </cell>
          <cell r="H234">
            <v>0</v>
          </cell>
          <cell r="I234">
            <v>99.567199999999957</v>
          </cell>
        </row>
        <row r="235">
          <cell r="D235">
            <v>28291</v>
          </cell>
          <cell r="E235">
            <v>232.1771</v>
          </cell>
          <cell r="F235">
            <v>598.46280000000002</v>
          </cell>
          <cell r="G235">
            <v>117.9285</v>
          </cell>
          <cell r="H235">
            <v>0</v>
          </cell>
          <cell r="I235">
            <v>99.388199999999983</v>
          </cell>
        </row>
        <row r="236">
          <cell r="D236">
            <v>28298</v>
          </cell>
          <cell r="E236">
            <v>232.1771</v>
          </cell>
          <cell r="F236">
            <v>599.00300000000004</v>
          </cell>
          <cell r="G236">
            <v>115.69710000000001</v>
          </cell>
          <cell r="H236">
            <v>0</v>
          </cell>
          <cell r="I236">
            <v>92.144799999999918</v>
          </cell>
        </row>
        <row r="237">
          <cell r="D237">
            <v>28305</v>
          </cell>
          <cell r="E237">
            <v>232.1771</v>
          </cell>
          <cell r="F237">
            <v>601.84680000000003</v>
          </cell>
          <cell r="G237">
            <v>113.5106</v>
          </cell>
          <cell r="H237">
            <v>0</v>
          </cell>
          <cell r="I237">
            <v>90.395500000000084</v>
          </cell>
        </row>
        <row r="238">
          <cell r="D238">
            <v>28312</v>
          </cell>
          <cell r="E238">
            <v>230.30240000000001</v>
          </cell>
          <cell r="F238">
            <v>601.95410000000004</v>
          </cell>
          <cell r="G238">
            <v>118.9752</v>
          </cell>
          <cell r="H238">
            <v>0</v>
          </cell>
          <cell r="I238">
            <v>97.377399999999852</v>
          </cell>
        </row>
        <row r="239">
          <cell r="D239">
            <v>28319</v>
          </cell>
          <cell r="E239">
            <v>230.30240000000001</v>
          </cell>
          <cell r="F239">
            <v>603.26</v>
          </cell>
          <cell r="G239">
            <v>113.6392</v>
          </cell>
          <cell r="H239">
            <v>0</v>
          </cell>
          <cell r="I239">
            <v>99.423599999999965</v>
          </cell>
        </row>
        <row r="240">
          <cell r="D240">
            <v>28326</v>
          </cell>
          <cell r="E240">
            <v>230.30240000000001</v>
          </cell>
          <cell r="F240">
            <v>605.78229999999996</v>
          </cell>
          <cell r="G240">
            <v>117.1737</v>
          </cell>
          <cell r="H240">
            <v>0</v>
          </cell>
          <cell r="I240">
            <v>95.77189999999996</v>
          </cell>
        </row>
        <row r="241">
          <cell r="D241">
            <v>28333</v>
          </cell>
          <cell r="E241">
            <v>230.30240000000001</v>
          </cell>
          <cell r="F241">
            <v>607.06730000000005</v>
          </cell>
          <cell r="G241">
            <v>117.50790000000001</v>
          </cell>
          <cell r="H241">
            <v>0</v>
          </cell>
          <cell r="I241">
            <v>94.404399999999896</v>
          </cell>
        </row>
        <row r="242">
          <cell r="D242">
            <v>28340</v>
          </cell>
          <cell r="E242">
            <v>230.17189999999999</v>
          </cell>
          <cell r="F242">
            <v>609.20860000000005</v>
          </cell>
          <cell r="G242">
            <v>116.0087</v>
          </cell>
          <cell r="H242">
            <v>0</v>
          </cell>
          <cell r="I242">
            <v>96.730400000000031</v>
          </cell>
        </row>
        <row r="243">
          <cell r="D243">
            <v>28347</v>
          </cell>
          <cell r="E243">
            <v>230.17189999999999</v>
          </cell>
          <cell r="F243">
            <v>612.14170000000001</v>
          </cell>
          <cell r="G243">
            <v>113.86060000000001</v>
          </cell>
          <cell r="H243">
            <v>0</v>
          </cell>
          <cell r="I243">
            <v>96.985300000000052</v>
          </cell>
        </row>
        <row r="244">
          <cell r="D244">
            <v>28354</v>
          </cell>
          <cell r="E244">
            <v>230.17189999999999</v>
          </cell>
          <cell r="F244">
            <v>612.26900000000001</v>
          </cell>
          <cell r="G244">
            <v>113.163</v>
          </cell>
          <cell r="H244">
            <v>0</v>
          </cell>
          <cell r="I244">
            <v>96.471699999999828</v>
          </cell>
        </row>
        <row r="245">
          <cell r="D245">
            <v>28361</v>
          </cell>
          <cell r="E245">
            <v>230.17189999999999</v>
          </cell>
          <cell r="F245">
            <v>612.75310000000002</v>
          </cell>
          <cell r="G245">
            <v>115.8081</v>
          </cell>
          <cell r="H245">
            <v>0</v>
          </cell>
          <cell r="I245">
            <v>96.605000000000018</v>
          </cell>
        </row>
        <row r="246">
          <cell r="D246">
            <v>28368</v>
          </cell>
          <cell r="E246">
            <v>230.17189999999999</v>
          </cell>
          <cell r="F246">
            <v>615.84529999999995</v>
          </cell>
          <cell r="G246">
            <v>122.7942</v>
          </cell>
          <cell r="H246">
            <v>0</v>
          </cell>
          <cell r="I246">
            <v>95.28469999999993</v>
          </cell>
        </row>
        <row r="247">
          <cell r="D247">
            <v>28375</v>
          </cell>
          <cell r="E247">
            <v>230.9649</v>
          </cell>
          <cell r="F247">
            <v>617.6671</v>
          </cell>
          <cell r="G247">
            <v>113.7727</v>
          </cell>
          <cell r="H247">
            <v>0</v>
          </cell>
          <cell r="I247">
            <v>101.60429999999997</v>
          </cell>
        </row>
        <row r="248">
          <cell r="D248">
            <v>28382</v>
          </cell>
          <cell r="E248">
            <v>230.9649</v>
          </cell>
          <cell r="F248">
            <v>618.6789</v>
          </cell>
          <cell r="G248">
            <v>118.6504</v>
          </cell>
          <cell r="H248">
            <v>0</v>
          </cell>
          <cell r="I248">
            <v>99.550500000000056</v>
          </cell>
        </row>
        <row r="249">
          <cell r="D249">
            <v>28389</v>
          </cell>
          <cell r="E249">
            <v>230.9649</v>
          </cell>
          <cell r="F249">
            <v>620.93110000000001</v>
          </cell>
          <cell r="G249">
            <v>114.4199</v>
          </cell>
          <cell r="H249">
            <v>0</v>
          </cell>
          <cell r="I249">
            <v>100.34990000000005</v>
          </cell>
        </row>
        <row r="250">
          <cell r="D250">
            <v>28396</v>
          </cell>
          <cell r="E250">
            <v>230.9649</v>
          </cell>
          <cell r="F250">
            <v>622.70929999999998</v>
          </cell>
          <cell r="G250">
            <v>118.9752</v>
          </cell>
          <cell r="H250">
            <v>0</v>
          </cell>
          <cell r="I250">
            <v>96.21000000000015</v>
          </cell>
        </row>
        <row r="251">
          <cell r="D251">
            <v>28403</v>
          </cell>
          <cell r="E251">
            <v>229.85579999999999</v>
          </cell>
          <cell r="F251">
            <v>623.7799</v>
          </cell>
          <cell r="G251">
            <v>124.41679999999999</v>
          </cell>
          <cell r="H251">
            <v>0</v>
          </cell>
          <cell r="I251">
            <v>104.31970000000001</v>
          </cell>
        </row>
        <row r="252">
          <cell r="D252">
            <v>28410</v>
          </cell>
          <cell r="E252">
            <v>229.85579999999999</v>
          </cell>
          <cell r="F252">
            <v>626.31889999999999</v>
          </cell>
          <cell r="G252">
            <v>123.08369999999999</v>
          </cell>
          <cell r="H252">
            <v>0</v>
          </cell>
          <cell r="I252">
            <v>102.65289999999993</v>
          </cell>
        </row>
        <row r="253">
          <cell r="D253">
            <v>28417</v>
          </cell>
          <cell r="E253">
            <v>229.85579999999999</v>
          </cell>
          <cell r="F253">
            <v>628.29809999999998</v>
          </cell>
          <cell r="G253">
            <v>113.72490000000001</v>
          </cell>
          <cell r="H253">
            <v>0</v>
          </cell>
          <cell r="I253">
            <v>99.945499999999925</v>
          </cell>
        </row>
        <row r="254">
          <cell r="D254">
            <v>28424</v>
          </cell>
          <cell r="E254">
            <v>229.85579999999999</v>
          </cell>
          <cell r="F254">
            <v>629.53099999999995</v>
          </cell>
          <cell r="G254">
            <v>118.4268</v>
          </cell>
          <cell r="H254">
            <v>0</v>
          </cell>
          <cell r="I254">
            <v>98.456500000000005</v>
          </cell>
        </row>
        <row r="255">
          <cell r="D255">
            <v>28431</v>
          </cell>
          <cell r="E255">
            <v>231.6455</v>
          </cell>
          <cell r="F255">
            <v>631.60230000000001</v>
          </cell>
          <cell r="G255">
            <v>114.1032</v>
          </cell>
          <cell r="H255">
            <v>0</v>
          </cell>
          <cell r="I255">
            <v>98.109900000000039</v>
          </cell>
        </row>
        <row r="256">
          <cell r="D256">
            <v>28438</v>
          </cell>
          <cell r="E256">
            <v>231.6455</v>
          </cell>
          <cell r="F256">
            <v>632.86739999999998</v>
          </cell>
          <cell r="G256">
            <v>115.301</v>
          </cell>
          <cell r="H256">
            <v>0</v>
          </cell>
          <cell r="I256">
            <v>108.96619999999996</v>
          </cell>
        </row>
        <row r="257">
          <cell r="D257">
            <v>28445</v>
          </cell>
          <cell r="E257">
            <v>231.6455</v>
          </cell>
          <cell r="F257">
            <v>634.02080000000001</v>
          </cell>
          <cell r="G257">
            <v>117.32989999999999</v>
          </cell>
          <cell r="H257">
            <v>0</v>
          </cell>
          <cell r="I257">
            <v>105.19040000000007</v>
          </cell>
        </row>
        <row r="258">
          <cell r="D258">
            <v>28452</v>
          </cell>
          <cell r="E258">
            <v>231.6455</v>
          </cell>
          <cell r="F258">
            <v>634.40840000000003</v>
          </cell>
          <cell r="G258">
            <v>122.1947</v>
          </cell>
          <cell r="H258">
            <v>0</v>
          </cell>
          <cell r="I258">
            <v>99.010699999999929</v>
          </cell>
        </row>
        <row r="259">
          <cell r="D259">
            <v>28459</v>
          </cell>
          <cell r="E259">
            <v>231.6455</v>
          </cell>
          <cell r="F259">
            <v>636.73900000000003</v>
          </cell>
          <cell r="G259">
            <v>117.7957</v>
          </cell>
          <cell r="H259">
            <v>0</v>
          </cell>
          <cell r="I259">
            <v>102.50170000000003</v>
          </cell>
        </row>
        <row r="260">
          <cell r="D260">
            <v>28466</v>
          </cell>
          <cell r="E260">
            <v>234.34909999999999</v>
          </cell>
          <cell r="F260">
            <v>639.16790000000003</v>
          </cell>
          <cell r="G260">
            <v>119.08450000000001</v>
          </cell>
          <cell r="H260">
            <v>0</v>
          </cell>
          <cell r="I260">
            <v>103.73230000000001</v>
          </cell>
        </row>
        <row r="261">
          <cell r="D261">
            <v>28473</v>
          </cell>
          <cell r="E261">
            <v>234.34909999999999</v>
          </cell>
          <cell r="F261">
            <v>640.92819999999995</v>
          </cell>
          <cell r="G261">
            <v>116.65309999999999</v>
          </cell>
          <cell r="H261">
            <v>0</v>
          </cell>
          <cell r="I261">
            <v>105.32550000000015</v>
          </cell>
        </row>
        <row r="262">
          <cell r="D262">
            <v>28480</v>
          </cell>
          <cell r="E262">
            <v>234.34909999999999</v>
          </cell>
          <cell r="F262">
            <v>645.18740000000003</v>
          </cell>
          <cell r="G262">
            <v>122.49290000000001</v>
          </cell>
          <cell r="H262">
            <v>0</v>
          </cell>
          <cell r="I262">
            <v>104.23089999999991</v>
          </cell>
        </row>
        <row r="263">
          <cell r="D263">
            <v>28487</v>
          </cell>
          <cell r="E263">
            <v>234.34909999999999</v>
          </cell>
          <cell r="F263">
            <v>647.34739999999999</v>
          </cell>
          <cell r="G263">
            <v>125.2166</v>
          </cell>
          <cell r="H263">
            <v>0</v>
          </cell>
          <cell r="I263">
            <v>105.86889999999994</v>
          </cell>
        </row>
        <row r="264">
          <cell r="D264">
            <v>28494</v>
          </cell>
          <cell r="E264">
            <v>232.6858</v>
          </cell>
          <cell r="F264">
            <v>648.23239999999998</v>
          </cell>
          <cell r="G264">
            <v>127.31619999999999</v>
          </cell>
          <cell r="H264">
            <v>0</v>
          </cell>
          <cell r="I264">
            <v>104.80219999999997</v>
          </cell>
        </row>
        <row r="265">
          <cell r="D265">
            <v>28501</v>
          </cell>
          <cell r="E265">
            <v>232.6858</v>
          </cell>
          <cell r="F265">
            <v>649.25300000000004</v>
          </cell>
          <cell r="G265">
            <v>118.8224</v>
          </cell>
          <cell r="H265">
            <v>0</v>
          </cell>
          <cell r="I265">
            <v>107.12080000000003</v>
          </cell>
        </row>
        <row r="266">
          <cell r="D266">
            <v>28508</v>
          </cell>
          <cell r="E266">
            <v>232.6858</v>
          </cell>
          <cell r="F266">
            <v>647.26030000000003</v>
          </cell>
          <cell r="G266">
            <v>122.1198</v>
          </cell>
          <cell r="H266">
            <v>0</v>
          </cell>
          <cell r="I266">
            <v>104.03700000000003</v>
          </cell>
        </row>
        <row r="267">
          <cell r="D267">
            <v>28515</v>
          </cell>
          <cell r="E267">
            <v>232.6858</v>
          </cell>
          <cell r="F267">
            <v>649.70860000000005</v>
          </cell>
          <cell r="G267">
            <v>118.8278</v>
          </cell>
          <cell r="H267">
            <v>0</v>
          </cell>
          <cell r="I267">
            <v>102.90330000000006</v>
          </cell>
        </row>
        <row r="268">
          <cell r="D268">
            <v>28522</v>
          </cell>
          <cell r="E268">
            <v>233.84559999999999</v>
          </cell>
          <cell r="F268">
            <v>651.40909999999997</v>
          </cell>
          <cell r="G268">
            <v>122.0527</v>
          </cell>
          <cell r="H268">
            <v>0</v>
          </cell>
          <cell r="I268">
            <v>101.93010000000004</v>
          </cell>
        </row>
        <row r="269">
          <cell r="D269">
            <v>28529</v>
          </cell>
          <cell r="E269">
            <v>233.84559999999999</v>
          </cell>
          <cell r="F269">
            <v>654.11289999999997</v>
          </cell>
          <cell r="G269">
            <v>116.5787</v>
          </cell>
          <cell r="H269">
            <v>0</v>
          </cell>
          <cell r="I269">
            <v>106.00800000000004</v>
          </cell>
        </row>
        <row r="270">
          <cell r="D270">
            <v>28536</v>
          </cell>
          <cell r="E270">
            <v>233.84559999999999</v>
          </cell>
          <cell r="F270">
            <v>653.52499999999998</v>
          </cell>
          <cell r="G270">
            <v>118.6144</v>
          </cell>
          <cell r="H270">
            <v>0</v>
          </cell>
          <cell r="I270">
            <v>99.538699999999949</v>
          </cell>
        </row>
        <row r="271">
          <cell r="D271">
            <v>28543</v>
          </cell>
          <cell r="E271">
            <v>233.84559999999999</v>
          </cell>
          <cell r="F271">
            <v>654.33619999999996</v>
          </cell>
          <cell r="G271">
            <v>124.4547</v>
          </cell>
          <cell r="H271">
            <v>0</v>
          </cell>
          <cell r="I271">
            <v>100.66210000000012</v>
          </cell>
        </row>
        <row r="272">
          <cell r="D272">
            <v>28550</v>
          </cell>
          <cell r="E272">
            <v>236.16589999999999</v>
          </cell>
          <cell r="F272">
            <v>658.69920000000002</v>
          </cell>
          <cell r="G272">
            <v>124.3319</v>
          </cell>
          <cell r="H272">
            <v>0</v>
          </cell>
          <cell r="I272">
            <v>100.32090000000005</v>
          </cell>
        </row>
        <row r="273">
          <cell r="D273">
            <v>28557</v>
          </cell>
          <cell r="E273">
            <v>236.16589999999999</v>
          </cell>
          <cell r="F273">
            <v>660.53200000000004</v>
          </cell>
          <cell r="G273">
            <v>115.0909</v>
          </cell>
          <cell r="H273">
            <v>0</v>
          </cell>
          <cell r="I273">
            <v>106.12799999999993</v>
          </cell>
        </row>
        <row r="274">
          <cell r="D274">
            <v>28564</v>
          </cell>
          <cell r="E274">
            <v>236.16589999999999</v>
          </cell>
          <cell r="F274">
            <v>664.39099999999996</v>
          </cell>
          <cell r="G274">
            <v>124.0865</v>
          </cell>
          <cell r="H274">
            <v>0</v>
          </cell>
          <cell r="I274">
            <v>107.24930000000018</v>
          </cell>
        </row>
        <row r="275">
          <cell r="D275">
            <v>28571</v>
          </cell>
          <cell r="E275">
            <v>236.16589999999999</v>
          </cell>
          <cell r="F275">
            <v>665.27170000000001</v>
          </cell>
          <cell r="G275">
            <v>122.6784</v>
          </cell>
          <cell r="H275">
            <v>0</v>
          </cell>
          <cell r="I275">
            <v>106.33150000000001</v>
          </cell>
        </row>
        <row r="276">
          <cell r="D276">
            <v>28578</v>
          </cell>
          <cell r="E276">
            <v>236.16589999999999</v>
          </cell>
          <cell r="F276">
            <v>668.38480000000004</v>
          </cell>
          <cell r="G276">
            <v>123.46769999999999</v>
          </cell>
          <cell r="H276">
            <v>0</v>
          </cell>
          <cell r="I276">
            <v>103.11080000000015</v>
          </cell>
        </row>
        <row r="277">
          <cell r="D277">
            <v>28585</v>
          </cell>
          <cell r="E277">
            <v>238.82149999999999</v>
          </cell>
          <cell r="F277">
            <v>670.56629999999996</v>
          </cell>
          <cell r="G277">
            <v>127.4629</v>
          </cell>
          <cell r="H277">
            <v>0</v>
          </cell>
          <cell r="I277">
            <v>112.80809999999997</v>
          </cell>
        </row>
        <row r="278">
          <cell r="D278">
            <v>28592</v>
          </cell>
          <cell r="E278">
            <v>238.82149999999999</v>
          </cell>
          <cell r="F278">
            <v>671.69889999999998</v>
          </cell>
          <cell r="G278">
            <v>121.1391</v>
          </cell>
          <cell r="H278">
            <v>0</v>
          </cell>
          <cell r="I278">
            <v>110.66319999999996</v>
          </cell>
        </row>
        <row r="279">
          <cell r="D279">
            <v>28599</v>
          </cell>
          <cell r="E279">
            <v>238.82149999999999</v>
          </cell>
          <cell r="F279">
            <v>674.34349999999995</v>
          </cell>
          <cell r="G279">
            <v>120.5018</v>
          </cell>
          <cell r="H279">
            <v>0</v>
          </cell>
          <cell r="I279">
            <v>114.88110000000006</v>
          </cell>
        </row>
        <row r="280">
          <cell r="D280">
            <v>28606</v>
          </cell>
          <cell r="E280">
            <v>238.82149999999999</v>
          </cell>
          <cell r="F280">
            <v>676.21789999999999</v>
          </cell>
          <cell r="G280">
            <v>122.3648</v>
          </cell>
          <cell r="H280">
            <v>0</v>
          </cell>
          <cell r="I280">
            <v>107.69360000000006</v>
          </cell>
        </row>
        <row r="281">
          <cell r="D281">
            <v>28613</v>
          </cell>
          <cell r="E281">
            <v>236.7878</v>
          </cell>
          <cell r="F281">
            <v>677.84410000000003</v>
          </cell>
          <cell r="G281">
            <v>125.5577</v>
          </cell>
          <cell r="H281">
            <v>0</v>
          </cell>
          <cell r="I281">
            <v>110.17529999999988</v>
          </cell>
        </row>
        <row r="282">
          <cell r="D282">
            <v>28620</v>
          </cell>
          <cell r="E282">
            <v>236.7878</v>
          </cell>
          <cell r="F282">
            <v>679.80769999999995</v>
          </cell>
          <cell r="G282">
            <v>126.0981</v>
          </cell>
          <cell r="H282">
            <v>0</v>
          </cell>
          <cell r="I282">
            <v>110.88460000000009</v>
          </cell>
        </row>
        <row r="283">
          <cell r="D283">
            <v>28627</v>
          </cell>
          <cell r="E283">
            <v>236.7878</v>
          </cell>
          <cell r="F283">
            <v>683.04</v>
          </cell>
          <cell r="G283">
            <v>122.6947</v>
          </cell>
          <cell r="H283">
            <v>0</v>
          </cell>
          <cell r="I283">
            <v>110.74869999999987</v>
          </cell>
        </row>
        <row r="284">
          <cell r="D284">
            <v>28634</v>
          </cell>
          <cell r="E284">
            <v>236.7878</v>
          </cell>
          <cell r="F284">
            <v>685.56169999999997</v>
          </cell>
          <cell r="G284">
            <v>127.9332</v>
          </cell>
          <cell r="H284">
            <v>0</v>
          </cell>
          <cell r="I284">
            <v>106.86149999999998</v>
          </cell>
        </row>
        <row r="285">
          <cell r="D285">
            <v>28641</v>
          </cell>
          <cell r="E285">
            <v>236.7878</v>
          </cell>
          <cell r="F285">
            <v>690.97339999999997</v>
          </cell>
          <cell r="G285">
            <v>143.2704</v>
          </cell>
          <cell r="H285">
            <v>0</v>
          </cell>
          <cell r="I285">
            <v>113.38610000000017</v>
          </cell>
        </row>
        <row r="286">
          <cell r="D286">
            <v>28648</v>
          </cell>
          <cell r="E286">
            <v>237.79679999999999</v>
          </cell>
          <cell r="F286">
            <v>692.53420000000006</v>
          </cell>
          <cell r="G286">
            <v>128.22120000000001</v>
          </cell>
          <cell r="H286">
            <v>0</v>
          </cell>
          <cell r="I286">
            <v>114.85739999999987</v>
          </cell>
        </row>
        <row r="287">
          <cell r="D287">
            <v>28655</v>
          </cell>
          <cell r="E287">
            <v>237.79679999999999</v>
          </cell>
          <cell r="F287">
            <v>693.08709999999996</v>
          </cell>
          <cell r="G287">
            <v>124.7073</v>
          </cell>
          <cell r="H287">
            <v>0</v>
          </cell>
          <cell r="I287">
            <v>115.14380000000006</v>
          </cell>
        </row>
        <row r="288">
          <cell r="D288">
            <v>28662</v>
          </cell>
          <cell r="E288">
            <v>237.79679999999999</v>
          </cell>
          <cell r="F288">
            <v>696.95489999999995</v>
          </cell>
          <cell r="G288">
            <v>131.30199999999999</v>
          </cell>
          <cell r="H288">
            <v>0</v>
          </cell>
          <cell r="I288">
            <v>108.17660000000001</v>
          </cell>
        </row>
        <row r="289">
          <cell r="D289">
            <v>28669</v>
          </cell>
          <cell r="E289">
            <v>237.79679999999999</v>
          </cell>
          <cell r="F289">
            <v>700.98119999999994</v>
          </cell>
          <cell r="G289">
            <v>128.58539999999999</v>
          </cell>
          <cell r="H289">
            <v>0</v>
          </cell>
          <cell r="I289">
            <v>106.80570000000012</v>
          </cell>
        </row>
        <row r="290">
          <cell r="D290">
            <v>28676</v>
          </cell>
          <cell r="E290">
            <v>236.10290000000001</v>
          </cell>
          <cell r="F290">
            <v>703.19569999999999</v>
          </cell>
          <cell r="G290">
            <v>131.32050000000001</v>
          </cell>
          <cell r="H290">
            <v>0</v>
          </cell>
          <cell r="I290">
            <v>112.3623</v>
          </cell>
        </row>
        <row r="291">
          <cell r="D291">
            <v>28683</v>
          </cell>
          <cell r="E291">
            <v>236.10290000000001</v>
          </cell>
          <cell r="F291">
            <v>704.125</v>
          </cell>
          <cell r="G291">
            <v>129.084</v>
          </cell>
          <cell r="H291">
            <v>0</v>
          </cell>
          <cell r="I291">
            <v>108.92129999999997</v>
          </cell>
        </row>
        <row r="292">
          <cell r="D292">
            <v>28690</v>
          </cell>
          <cell r="E292">
            <v>236.10290000000001</v>
          </cell>
          <cell r="F292">
            <v>705.11099999999999</v>
          </cell>
          <cell r="G292">
            <v>132.78380000000001</v>
          </cell>
          <cell r="H292">
            <v>0</v>
          </cell>
          <cell r="I292">
            <v>104.47850000000017</v>
          </cell>
        </row>
        <row r="293">
          <cell r="D293">
            <v>28697</v>
          </cell>
          <cell r="E293">
            <v>236.10290000000001</v>
          </cell>
          <cell r="F293">
            <v>708.04129999999998</v>
          </cell>
          <cell r="G293">
            <v>123.1985</v>
          </cell>
          <cell r="H293">
            <v>0</v>
          </cell>
          <cell r="I293">
            <v>110.54989999999998</v>
          </cell>
        </row>
        <row r="294">
          <cell r="D294">
            <v>28704</v>
          </cell>
          <cell r="E294">
            <v>236.20089999999999</v>
          </cell>
          <cell r="F294">
            <v>708.72699999999998</v>
          </cell>
          <cell r="G294">
            <v>130.17420000000001</v>
          </cell>
          <cell r="H294">
            <v>0</v>
          </cell>
          <cell r="I294">
            <v>108.36910000000012</v>
          </cell>
        </row>
        <row r="295">
          <cell r="D295">
            <v>28711</v>
          </cell>
          <cell r="E295">
            <v>236.20089999999999</v>
          </cell>
          <cell r="F295">
            <v>708.97</v>
          </cell>
          <cell r="G295">
            <v>125.95310000000001</v>
          </cell>
          <cell r="H295">
            <v>0</v>
          </cell>
          <cell r="I295">
            <v>112.59220000000005</v>
          </cell>
        </row>
        <row r="296">
          <cell r="D296">
            <v>28718</v>
          </cell>
          <cell r="E296">
            <v>236.20089999999999</v>
          </cell>
          <cell r="F296">
            <v>711.90869999999995</v>
          </cell>
          <cell r="G296">
            <v>131.06360000000001</v>
          </cell>
          <cell r="H296">
            <v>0</v>
          </cell>
          <cell r="I296">
            <v>112.72970000000009</v>
          </cell>
        </row>
        <row r="297">
          <cell r="D297">
            <v>28725</v>
          </cell>
          <cell r="E297">
            <v>236.20089999999999</v>
          </cell>
          <cell r="F297">
            <v>713.53549999999996</v>
          </cell>
          <cell r="G297">
            <v>131.46639999999999</v>
          </cell>
          <cell r="H297">
            <v>0</v>
          </cell>
          <cell r="I297">
            <v>108.37139999999999</v>
          </cell>
        </row>
        <row r="298">
          <cell r="D298">
            <v>28732</v>
          </cell>
          <cell r="E298">
            <v>236.20089999999999</v>
          </cell>
          <cell r="F298">
            <v>715.59059999999999</v>
          </cell>
          <cell r="G298">
            <v>129.13419999999999</v>
          </cell>
          <cell r="H298">
            <v>0</v>
          </cell>
          <cell r="I298">
            <v>107.66529999999989</v>
          </cell>
        </row>
        <row r="299">
          <cell r="D299">
            <v>28739</v>
          </cell>
          <cell r="E299">
            <v>238.66040000000001</v>
          </cell>
          <cell r="F299">
            <v>718.15380000000005</v>
          </cell>
          <cell r="G299">
            <v>134.58949999999999</v>
          </cell>
          <cell r="H299">
            <v>0</v>
          </cell>
          <cell r="I299">
            <v>114.7808</v>
          </cell>
        </row>
        <row r="300">
          <cell r="D300">
            <v>28746</v>
          </cell>
          <cell r="E300">
            <v>238.66040000000001</v>
          </cell>
          <cell r="F300">
            <v>719.64099999999996</v>
          </cell>
          <cell r="G300">
            <v>128.8047</v>
          </cell>
          <cell r="H300">
            <v>0</v>
          </cell>
          <cell r="I300">
            <v>112.04220000000009</v>
          </cell>
        </row>
        <row r="301">
          <cell r="D301">
            <v>28753</v>
          </cell>
          <cell r="E301">
            <v>238.66040000000001</v>
          </cell>
          <cell r="F301">
            <v>723.72789999999998</v>
          </cell>
          <cell r="G301">
            <v>130.04390000000001</v>
          </cell>
          <cell r="H301">
            <v>0</v>
          </cell>
          <cell r="I301">
            <v>114.19340000000011</v>
          </cell>
        </row>
        <row r="302">
          <cell r="D302">
            <v>28760</v>
          </cell>
          <cell r="E302">
            <v>238.66040000000001</v>
          </cell>
          <cell r="F302">
            <v>727.11270000000002</v>
          </cell>
          <cell r="G302">
            <v>133.7705</v>
          </cell>
          <cell r="H302">
            <v>0</v>
          </cell>
          <cell r="I302">
            <v>112.65139999999997</v>
          </cell>
        </row>
        <row r="303">
          <cell r="D303">
            <v>28767</v>
          </cell>
          <cell r="E303">
            <v>238.25210000000001</v>
          </cell>
          <cell r="F303">
            <v>728.12559999999996</v>
          </cell>
          <cell r="G303">
            <v>135.64879999999999</v>
          </cell>
          <cell r="H303">
            <v>0</v>
          </cell>
          <cell r="I303">
            <v>116.66280000000006</v>
          </cell>
        </row>
        <row r="304">
          <cell r="D304">
            <v>28774</v>
          </cell>
          <cell r="E304">
            <v>238.25210000000001</v>
          </cell>
          <cell r="F304">
            <v>731.46519999999998</v>
          </cell>
          <cell r="G304">
            <v>136.60210000000001</v>
          </cell>
          <cell r="H304">
            <v>0</v>
          </cell>
          <cell r="I304">
            <v>114.93689999999992</v>
          </cell>
        </row>
        <row r="305">
          <cell r="D305">
            <v>28781</v>
          </cell>
          <cell r="E305">
            <v>238.25210000000001</v>
          </cell>
          <cell r="F305">
            <v>732.51829999999995</v>
          </cell>
          <cell r="G305">
            <v>123.46680000000001</v>
          </cell>
          <cell r="H305">
            <v>0</v>
          </cell>
          <cell r="I305">
            <v>113.61419999999998</v>
          </cell>
        </row>
        <row r="306">
          <cell r="D306">
            <v>28788</v>
          </cell>
          <cell r="E306">
            <v>238.25210000000001</v>
          </cell>
          <cell r="F306">
            <v>735.59190000000001</v>
          </cell>
          <cell r="G306">
            <v>138.85220000000001</v>
          </cell>
          <cell r="H306">
            <v>0</v>
          </cell>
          <cell r="I306">
            <v>115.18650000000002</v>
          </cell>
        </row>
        <row r="307">
          <cell r="D307">
            <v>28795</v>
          </cell>
          <cell r="E307">
            <v>238.87270000000001</v>
          </cell>
          <cell r="F307">
            <v>741.00930000000005</v>
          </cell>
          <cell r="G307">
            <v>132.15369999999999</v>
          </cell>
          <cell r="H307">
            <v>0</v>
          </cell>
          <cell r="I307">
            <v>112.39539999999988</v>
          </cell>
        </row>
        <row r="308">
          <cell r="D308">
            <v>28802</v>
          </cell>
          <cell r="E308">
            <v>238.87270000000001</v>
          </cell>
          <cell r="F308">
            <v>740.37</v>
          </cell>
          <cell r="G308">
            <v>132.89160000000001</v>
          </cell>
          <cell r="H308">
            <v>0</v>
          </cell>
          <cell r="I308">
            <v>125.18769999999995</v>
          </cell>
        </row>
        <row r="309">
          <cell r="D309">
            <v>28809</v>
          </cell>
          <cell r="E309">
            <v>238.87270000000001</v>
          </cell>
          <cell r="F309">
            <v>743.96600000000001</v>
          </cell>
          <cell r="G309">
            <v>131.84780000000001</v>
          </cell>
          <cell r="H309">
            <v>0</v>
          </cell>
          <cell r="I309">
            <v>121.32870000000003</v>
          </cell>
        </row>
        <row r="310">
          <cell r="D310">
            <v>28816</v>
          </cell>
          <cell r="E310">
            <v>238.87270000000001</v>
          </cell>
          <cell r="F310">
            <v>747.04269999999997</v>
          </cell>
          <cell r="G310">
            <v>136.60939999999999</v>
          </cell>
          <cell r="H310">
            <v>0</v>
          </cell>
          <cell r="I310">
            <v>121.1849000000002</v>
          </cell>
        </row>
        <row r="311">
          <cell r="D311">
            <v>28823</v>
          </cell>
          <cell r="E311">
            <v>238.87270000000001</v>
          </cell>
          <cell r="F311">
            <v>748.90719999999999</v>
          </cell>
          <cell r="G311">
            <v>129.8417</v>
          </cell>
          <cell r="H311">
            <v>0</v>
          </cell>
          <cell r="I311">
            <v>116.20129999999995</v>
          </cell>
        </row>
        <row r="312">
          <cell r="D312">
            <v>28830</v>
          </cell>
          <cell r="E312">
            <v>240.21950000000001</v>
          </cell>
          <cell r="F312">
            <v>750.77</v>
          </cell>
          <cell r="G312">
            <v>134.39099999999999</v>
          </cell>
          <cell r="H312">
            <v>0</v>
          </cell>
          <cell r="I312">
            <v>118.9991</v>
          </cell>
        </row>
        <row r="313">
          <cell r="D313">
            <v>28837</v>
          </cell>
          <cell r="E313">
            <v>240.21950000000001</v>
          </cell>
          <cell r="F313">
            <v>753.01379999999995</v>
          </cell>
          <cell r="G313">
            <v>133.97909999999999</v>
          </cell>
          <cell r="H313">
            <v>0</v>
          </cell>
          <cell r="I313">
            <v>117.34750000000008</v>
          </cell>
        </row>
        <row r="314">
          <cell r="D314">
            <v>28844</v>
          </cell>
          <cell r="E314">
            <v>240.21950000000001</v>
          </cell>
          <cell r="F314">
            <v>757.60379999999998</v>
          </cell>
          <cell r="G314">
            <v>135.55189999999999</v>
          </cell>
          <cell r="H314">
            <v>0</v>
          </cell>
          <cell r="I314">
            <v>122.74400000000014</v>
          </cell>
        </row>
        <row r="315">
          <cell r="D315">
            <v>28851</v>
          </cell>
          <cell r="E315">
            <v>240.21950000000001</v>
          </cell>
          <cell r="F315">
            <v>760.04229999999995</v>
          </cell>
          <cell r="G315">
            <v>146.75460000000001</v>
          </cell>
          <cell r="H315">
            <v>0</v>
          </cell>
          <cell r="I315">
            <v>124.77310000000011</v>
          </cell>
        </row>
        <row r="316">
          <cell r="D316">
            <v>28858</v>
          </cell>
          <cell r="E316">
            <v>242.20320000000001</v>
          </cell>
          <cell r="F316">
            <v>752.69209999999998</v>
          </cell>
          <cell r="G316">
            <v>157.87430000000001</v>
          </cell>
          <cell r="H316">
            <v>0</v>
          </cell>
          <cell r="I316">
            <v>112.07309999999984</v>
          </cell>
        </row>
        <row r="317">
          <cell r="D317">
            <v>28865</v>
          </cell>
          <cell r="E317">
            <v>242.20320000000001</v>
          </cell>
          <cell r="F317">
            <v>756.16139999999996</v>
          </cell>
          <cell r="G317">
            <v>154.69640000000001</v>
          </cell>
          <cell r="H317">
            <v>0</v>
          </cell>
          <cell r="I317">
            <v>114.27620000000002</v>
          </cell>
        </row>
        <row r="318">
          <cell r="D318">
            <v>28872</v>
          </cell>
          <cell r="E318">
            <v>242.20320000000001</v>
          </cell>
          <cell r="F318">
            <v>756.14059999999995</v>
          </cell>
          <cell r="G318">
            <v>156.79060000000001</v>
          </cell>
          <cell r="H318">
            <v>0</v>
          </cell>
          <cell r="I318">
            <v>113.51850000000013</v>
          </cell>
        </row>
        <row r="319">
          <cell r="D319">
            <v>28879</v>
          </cell>
          <cell r="E319">
            <v>242.20320000000001</v>
          </cell>
          <cell r="F319">
            <v>760.04359999999997</v>
          </cell>
          <cell r="G319">
            <v>155.2894</v>
          </cell>
          <cell r="H319">
            <v>0</v>
          </cell>
          <cell r="I319">
            <v>114.8601000000001</v>
          </cell>
        </row>
        <row r="320">
          <cell r="D320">
            <v>28886</v>
          </cell>
          <cell r="E320">
            <v>242.20320000000001</v>
          </cell>
          <cell r="F320">
            <v>760.88819999999998</v>
          </cell>
          <cell r="G320">
            <v>156.94739999999999</v>
          </cell>
          <cell r="H320">
            <v>0</v>
          </cell>
          <cell r="I320">
            <v>113.58109999999988</v>
          </cell>
        </row>
        <row r="321">
          <cell r="D321">
            <v>28893</v>
          </cell>
          <cell r="E321">
            <v>243.06790000000001</v>
          </cell>
          <cell r="F321">
            <v>762.22190000000001</v>
          </cell>
          <cell r="G321">
            <v>156.47069999999999</v>
          </cell>
          <cell r="H321">
            <v>0</v>
          </cell>
          <cell r="I321">
            <v>113.07389999999987</v>
          </cell>
        </row>
        <row r="322">
          <cell r="D322">
            <v>28900</v>
          </cell>
          <cell r="E322">
            <v>243.06790000000001</v>
          </cell>
          <cell r="F322">
            <v>763.61400000000003</v>
          </cell>
          <cell r="G322">
            <v>150.99889999999999</v>
          </cell>
          <cell r="H322">
            <v>0</v>
          </cell>
          <cell r="I322">
            <v>113.74199999999996</v>
          </cell>
        </row>
        <row r="323">
          <cell r="D323">
            <v>28907</v>
          </cell>
          <cell r="E323">
            <v>243.06790000000001</v>
          </cell>
          <cell r="F323">
            <v>765.67330000000004</v>
          </cell>
          <cell r="G323">
            <v>150.8544</v>
          </cell>
          <cell r="H323">
            <v>0</v>
          </cell>
          <cell r="I323">
            <v>118.55489999999986</v>
          </cell>
        </row>
        <row r="324">
          <cell r="D324">
            <v>28914</v>
          </cell>
          <cell r="E324">
            <v>243.06790000000001</v>
          </cell>
          <cell r="F324">
            <v>767.85260000000005</v>
          </cell>
          <cell r="G324">
            <v>161.19380000000001</v>
          </cell>
          <cell r="H324">
            <v>0</v>
          </cell>
          <cell r="I324">
            <v>113.95829999999978</v>
          </cell>
        </row>
        <row r="325">
          <cell r="D325">
            <v>28921</v>
          </cell>
          <cell r="E325">
            <v>245.6088</v>
          </cell>
          <cell r="F325">
            <v>769.7998</v>
          </cell>
          <cell r="G325">
            <v>148.11760000000001</v>
          </cell>
          <cell r="H325">
            <v>0</v>
          </cell>
          <cell r="I325">
            <v>113.03700000000003</v>
          </cell>
        </row>
        <row r="326">
          <cell r="D326">
            <v>28928</v>
          </cell>
          <cell r="E326">
            <v>245.6088</v>
          </cell>
          <cell r="F326">
            <v>771.89829999999995</v>
          </cell>
          <cell r="G326">
            <v>159.322</v>
          </cell>
          <cell r="H326">
            <v>0</v>
          </cell>
          <cell r="I326">
            <v>114.17640000000006</v>
          </cell>
        </row>
        <row r="327">
          <cell r="D327">
            <v>28935</v>
          </cell>
          <cell r="E327">
            <v>245.6088</v>
          </cell>
          <cell r="F327">
            <v>775.77639999999997</v>
          </cell>
          <cell r="G327">
            <v>149.55760000000001</v>
          </cell>
          <cell r="H327">
            <v>0</v>
          </cell>
          <cell r="I327">
            <v>120.33330000000001</v>
          </cell>
        </row>
        <row r="328">
          <cell r="D328">
            <v>28942</v>
          </cell>
          <cell r="E328">
            <v>245.6088</v>
          </cell>
          <cell r="F328">
            <v>778.40009999999995</v>
          </cell>
          <cell r="G328">
            <v>152.56270000000001</v>
          </cell>
          <cell r="H328">
            <v>0</v>
          </cell>
          <cell r="I328">
            <v>118.49510000000009</v>
          </cell>
        </row>
        <row r="329">
          <cell r="D329">
            <v>28949</v>
          </cell>
          <cell r="E329">
            <v>248.40039999999999</v>
          </cell>
          <cell r="F329">
            <v>781.14469999999994</v>
          </cell>
          <cell r="G329">
            <v>152.46780000000001</v>
          </cell>
          <cell r="H329">
            <v>0</v>
          </cell>
          <cell r="I329">
            <v>127.10220000000027</v>
          </cell>
        </row>
        <row r="330">
          <cell r="D330">
            <v>28956</v>
          </cell>
          <cell r="E330">
            <v>248.40039999999999</v>
          </cell>
          <cell r="F330">
            <v>785.53049999999996</v>
          </cell>
          <cell r="G330">
            <v>155.50479999999999</v>
          </cell>
          <cell r="H330">
            <v>0</v>
          </cell>
          <cell r="I330">
            <v>126.90930000000026</v>
          </cell>
        </row>
        <row r="331">
          <cell r="D331">
            <v>28963</v>
          </cell>
          <cell r="E331">
            <v>248.40039999999999</v>
          </cell>
          <cell r="F331">
            <v>787.27200000000005</v>
          </cell>
          <cell r="G331">
            <v>151.32149999999999</v>
          </cell>
          <cell r="H331">
            <v>0</v>
          </cell>
          <cell r="I331">
            <v>131.90120000000002</v>
          </cell>
        </row>
        <row r="332">
          <cell r="D332">
            <v>28970</v>
          </cell>
          <cell r="E332">
            <v>248.40039999999999</v>
          </cell>
          <cell r="F332">
            <v>789.70950000000005</v>
          </cell>
          <cell r="G332">
            <v>152.51159999999999</v>
          </cell>
          <cell r="H332">
            <v>0</v>
          </cell>
          <cell r="I332">
            <v>129.70540000000005</v>
          </cell>
        </row>
        <row r="333">
          <cell r="D333">
            <v>28977</v>
          </cell>
          <cell r="E333">
            <v>248.36330000000001</v>
          </cell>
          <cell r="F333">
            <v>791.52809999999999</v>
          </cell>
          <cell r="G333">
            <v>150.1489</v>
          </cell>
          <cell r="H333">
            <v>0</v>
          </cell>
          <cell r="I333">
            <v>130.77610000000004</v>
          </cell>
        </row>
        <row r="334">
          <cell r="D334">
            <v>28984</v>
          </cell>
          <cell r="E334">
            <v>248.36330000000001</v>
          </cell>
          <cell r="F334">
            <v>794.18359999999996</v>
          </cell>
          <cell r="G334">
            <v>149.9162</v>
          </cell>
          <cell r="H334">
            <v>0</v>
          </cell>
          <cell r="I334">
            <v>128.49620000000004</v>
          </cell>
        </row>
        <row r="335">
          <cell r="D335">
            <v>28991</v>
          </cell>
          <cell r="E335">
            <v>248.36330000000001</v>
          </cell>
          <cell r="F335">
            <v>797.19129999999996</v>
          </cell>
          <cell r="G335">
            <v>152.2534</v>
          </cell>
          <cell r="H335">
            <v>0</v>
          </cell>
          <cell r="I335">
            <v>130.68059999999991</v>
          </cell>
        </row>
        <row r="336">
          <cell r="D336">
            <v>28998</v>
          </cell>
          <cell r="E336">
            <v>248.36330000000001</v>
          </cell>
          <cell r="F336">
            <v>800.07119999999998</v>
          </cell>
          <cell r="G336">
            <v>148.17349999999999</v>
          </cell>
          <cell r="H336">
            <v>0</v>
          </cell>
          <cell r="I336">
            <v>128.36779999999976</v>
          </cell>
        </row>
        <row r="337">
          <cell r="D337">
            <v>29005</v>
          </cell>
          <cell r="E337">
            <v>248.36330000000001</v>
          </cell>
          <cell r="F337">
            <v>801.87850000000003</v>
          </cell>
          <cell r="G337">
            <v>153.548</v>
          </cell>
          <cell r="H337">
            <v>0</v>
          </cell>
          <cell r="I337">
            <v>131.36709999999994</v>
          </cell>
        </row>
        <row r="338">
          <cell r="D338">
            <v>29012</v>
          </cell>
          <cell r="E338">
            <v>249.11779999999999</v>
          </cell>
          <cell r="F338">
            <v>806.37009999999998</v>
          </cell>
          <cell r="G338">
            <v>148.328</v>
          </cell>
          <cell r="H338">
            <v>0</v>
          </cell>
          <cell r="I338">
            <v>135.22319999999991</v>
          </cell>
        </row>
        <row r="339">
          <cell r="D339">
            <v>29019</v>
          </cell>
          <cell r="E339">
            <v>249.11779999999999</v>
          </cell>
          <cell r="F339">
            <v>808.63549999999998</v>
          </cell>
          <cell r="G339">
            <v>149.9906</v>
          </cell>
          <cell r="H339">
            <v>0</v>
          </cell>
          <cell r="I339">
            <v>135.7940000000001</v>
          </cell>
        </row>
        <row r="340">
          <cell r="D340">
            <v>29026</v>
          </cell>
          <cell r="E340">
            <v>249.11779999999999</v>
          </cell>
          <cell r="F340">
            <v>812.79200000000003</v>
          </cell>
          <cell r="G340">
            <v>154.40440000000001</v>
          </cell>
          <cell r="H340">
            <v>0</v>
          </cell>
          <cell r="I340">
            <v>136.37270000000012</v>
          </cell>
        </row>
        <row r="341">
          <cell r="D341">
            <v>29033</v>
          </cell>
          <cell r="E341">
            <v>249.11779999999999</v>
          </cell>
          <cell r="F341">
            <v>815.92290000000003</v>
          </cell>
          <cell r="G341">
            <v>158.82210000000001</v>
          </cell>
          <cell r="H341">
            <v>0</v>
          </cell>
          <cell r="I341">
            <v>136.1413</v>
          </cell>
        </row>
        <row r="342">
          <cell r="D342">
            <v>29040</v>
          </cell>
          <cell r="E342">
            <v>250.5702</v>
          </cell>
          <cell r="F342">
            <v>819.20540000000005</v>
          </cell>
          <cell r="G342">
            <v>160.87719999999999</v>
          </cell>
          <cell r="H342">
            <v>0</v>
          </cell>
          <cell r="I342">
            <v>136.48500000000013</v>
          </cell>
        </row>
        <row r="343">
          <cell r="D343">
            <v>29047</v>
          </cell>
          <cell r="E343">
            <v>250.5702</v>
          </cell>
          <cell r="F343">
            <v>823.39909999999998</v>
          </cell>
          <cell r="G343">
            <v>156.08009999999999</v>
          </cell>
          <cell r="H343">
            <v>0</v>
          </cell>
          <cell r="I343">
            <v>141.23480000000018</v>
          </cell>
        </row>
        <row r="344">
          <cell r="D344">
            <v>29054</v>
          </cell>
          <cell r="E344">
            <v>250.5702</v>
          </cell>
          <cell r="F344">
            <v>823.43020000000001</v>
          </cell>
          <cell r="G344">
            <v>152.4522</v>
          </cell>
          <cell r="H344">
            <v>0</v>
          </cell>
          <cell r="I344">
            <v>137.37060000000019</v>
          </cell>
        </row>
        <row r="345">
          <cell r="D345">
            <v>29061</v>
          </cell>
          <cell r="E345">
            <v>250.5702</v>
          </cell>
          <cell r="F345">
            <v>827.05330000000004</v>
          </cell>
          <cell r="G345">
            <v>162.13749999999999</v>
          </cell>
          <cell r="H345">
            <v>0</v>
          </cell>
          <cell r="I345">
            <v>142.05979999999977</v>
          </cell>
        </row>
        <row r="346">
          <cell r="D346">
            <v>29068</v>
          </cell>
          <cell r="E346">
            <v>251.101</v>
          </cell>
          <cell r="F346">
            <v>827.4579</v>
          </cell>
          <cell r="G346">
            <v>166.3212</v>
          </cell>
          <cell r="H346">
            <v>0</v>
          </cell>
          <cell r="I346">
            <v>139.28939999999989</v>
          </cell>
        </row>
        <row r="347">
          <cell r="D347">
            <v>29075</v>
          </cell>
          <cell r="E347">
            <v>251.101</v>
          </cell>
          <cell r="F347">
            <v>829.05949999999996</v>
          </cell>
          <cell r="G347">
            <v>156.1112</v>
          </cell>
          <cell r="H347">
            <v>0</v>
          </cell>
          <cell r="I347">
            <v>139.24209999999994</v>
          </cell>
        </row>
        <row r="348">
          <cell r="D348">
            <v>29082</v>
          </cell>
          <cell r="E348">
            <v>251.101</v>
          </cell>
          <cell r="F348">
            <v>830.94579999999996</v>
          </cell>
          <cell r="G348">
            <v>158.59540000000001</v>
          </cell>
          <cell r="H348">
            <v>0</v>
          </cell>
          <cell r="I348">
            <v>143.75160000000005</v>
          </cell>
        </row>
        <row r="349">
          <cell r="D349">
            <v>29089</v>
          </cell>
          <cell r="E349">
            <v>251.101</v>
          </cell>
          <cell r="F349">
            <v>832.78710000000001</v>
          </cell>
          <cell r="G349">
            <v>156.60210000000001</v>
          </cell>
          <cell r="H349">
            <v>0</v>
          </cell>
          <cell r="I349">
            <v>143.99999999999977</v>
          </cell>
        </row>
        <row r="350">
          <cell r="D350">
            <v>29096</v>
          </cell>
          <cell r="E350">
            <v>251.101</v>
          </cell>
          <cell r="F350">
            <v>833.70219999999995</v>
          </cell>
          <cell r="G350">
            <v>161.58840000000001</v>
          </cell>
          <cell r="H350">
            <v>0</v>
          </cell>
          <cell r="I350">
            <v>144.12040000000002</v>
          </cell>
        </row>
        <row r="351">
          <cell r="D351">
            <v>29103</v>
          </cell>
          <cell r="E351">
            <v>254.93960000000001</v>
          </cell>
          <cell r="F351">
            <v>838.32339999999999</v>
          </cell>
          <cell r="G351">
            <v>172.02879999999999</v>
          </cell>
          <cell r="H351">
            <v>0</v>
          </cell>
          <cell r="I351">
            <v>149.98579999999993</v>
          </cell>
        </row>
        <row r="352">
          <cell r="D352">
            <v>29110</v>
          </cell>
          <cell r="E352">
            <v>254.93960000000001</v>
          </cell>
          <cell r="F352">
            <v>840.76639999999998</v>
          </cell>
          <cell r="G352">
            <v>163.93190000000001</v>
          </cell>
          <cell r="H352">
            <v>0</v>
          </cell>
          <cell r="I352">
            <v>151.49569999999994</v>
          </cell>
        </row>
        <row r="353">
          <cell r="D353">
            <v>29117</v>
          </cell>
          <cell r="E353">
            <v>254.93960000000001</v>
          </cell>
          <cell r="F353">
            <v>845.87710000000004</v>
          </cell>
          <cell r="G353">
            <v>170.46960000000001</v>
          </cell>
          <cell r="H353">
            <v>0</v>
          </cell>
          <cell r="I353">
            <v>155.7692999999997</v>
          </cell>
        </row>
        <row r="354">
          <cell r="D354">
            <v>29124</v>
          </cell>
          <cell r="E354">
            <v>254.93960000000001</v>
          </cell>
          <cell r="F354">
            <v>846.1748</v>
          </cell>
          <cell r="G354">
            <v>161.77119999999999</v>
          </cell>
          <cell r="H354">
            <v>0</v>
          </cell>
          <cell r="I354">
            <v>155.41210000000024</v>
          </cell>
        </row>
        <row r="355">
          <cell r="D355">
            <v>29131</v>
          </cell>
          <cell r="E355">
            <v>255.61109999999999</v>
          </cell>
          <cell r="F355">
            <v>846.39229999999998</v>
          </cell>
          <cell r="G355">
            <v>172.25280000000001</v>
          </cell>
          <cell r="H355">
            <v>0</v>
          </cell>
          <cell r="I355">
            <v>154.74710000000005</v>
          </cell>
        </row>
        <row r="356">
          <cell r="D356">
            <v>29138</v>
          </cell>
          <cell r="E356">
            <v>255.61109999999999</v>
          </cell>
          <cell r="F356">
            <v>849.73739999999998</v>
          </cell>
          <cell r="G356">
            <v>185.0558</v>
          </cell>
          <cell r="H356">
            <v>0</v>
          </cell>
          <cell r="I356">
            <v>154.76089999999976</v>
          </cell>
        </row>
        <row r="357">
          <cell r="D357">
            <v>29145</v>
          </cell>
          <cell r="E357">
            <v>255.61109999999999</v>
          </cell>
          <cell r="F357">
            <v>848.32889999999998</v>
          </cell>
          <cell r="G357">
            <v>163.53919999999999</v>
          </cell>
          <cell r="H357">
            <v>0</v>
          </cell>
          <cell r="I357">
            <v>152.81950000000006</v>
          </cell>
        </row>
        <row r="358">
          <cell r="D358">
            <v>29152</v>
          </cell>
          <cell r="E358">
            <v>255.61109999999999</v>
          </cell>
          <cell r="F358">
            <v>848.91610000000003</v>
          </cell>
          <cell r="G358">
            <v>173.38130000000001</v>
          </cell>
          <cell r="H358">
            <v>0</v>
          </cell>
          <cell r="I358">
            <v>153.08680000000004</v>
          </cell>
        </row>
        <row r="359">
          <cell r="D359">
            <v>29159</v>
          </cell>
          <cell r="E359">
            <v>255.61109999999999</v>
          </cell>
          <cell r="F359">
            <v>848.904</v>
          </cell>
          <cell r="G359">
            <v>171.00020000000001</v>
          </cell>
          <cell r="H359">
            <v>0</v>
          </cell>
          <cell r="I359">
            <v>152.39640000000009</v>
          </cell>
        </row>
        <row r="360">
          <cell r="D360">
            <v>29166</v>
          </cell>
          <cell r="E360">
            <v>256.9973</v>
          </cell>
          <cell r="F360">
            <v>846.88379999999995</v>
          </cell>
          <cell r="G360">
            <v>161.94489999999999</v>
          </cell>
          <cell r="H360">
            <v>0</v>
          </cell>
          <cell r="I360">
            <v>150.4061999999999</v>
          </cell>
        </row>
        <row r="361">
          <cell r="D361">
            <v>29173</v>
          </cell>
          <cell r="E361">
            <v>256.9973</v>
          </cell>
          <cell r="F361">
            <v>847.60149999999999</v>
          </cell>
          <cell r="G361">
            <v>175.33799999999999</v>
          </cell>
          <cell r="H361">
            <v>0</v>
          </cell>
          <cell r="I361">
            <v>155.4529</v>
          </cell>
        </row>
        <row r="362">
          <cell r="D362">
            <v>29180</v>
          </cell>
          <cell r="E362">
            <v>256.9973</v>
          </cell>
          <cell r="F362">
            <v>846.7355</v>
          </cell>
          <cell r="G362">
            <v>175.64449999999999</v>
          </cell>
          <cell r="H362">
            <v>0</v>
          </cell>
          <cell r="I362">
            <v>152.27029999999991</v>
          </cell>
        </row>
        <row r="363">
          <cell r="D363">
            <v>29187</v>
          </cell>
          <cell r="E363">
            <v>256.9973</v>
          </cell>
          <cell r="F363">
            <v>845.18179999999995</v>
          </cell>
          <cell r="G363">
            <v>168.0376</v>
          </cell>
          <cell r="H363">
            <v>0</v>
          </cell>
          <cell r="I363">
            <v>151.77459999999996</v>
          </cell>
        </row>
        <row r="364">
          <cell r="D364">
            <v>29194</v>
          </cell>
          <cell r="E364">
            <v>257.80619999999999</v>
          </cell>
          <cell r="F364">
            <v>849.16930000000002</v>
          </cell>
          <cell r="G364">
            <v>175.54750000000001</v>
          </cell>
          <cell r="H364">
            <v>0</v>
          </cell>
          <cell r="I364">
            <v>152.70719999999983</v>
          </cell>
        </row>
        <row r="365">
          <cell r="D365">
            <v>29201</v>
          </cell>
          <cell r="E365">
            <v>257.80619999999999</v>
          </cell>
          <cell r="F365">
            <v>850.40419999999995</v>
          </cell>
          <cell r="G365">
            <v>172.7276</v>
          </cell>
          <cell r="H365">
            <v>0</v>
          </cell>
          <cell r="I365">
            <v>154.97170000000006</v>
          </cell>
        </row>
        <row r="366">
          <cell r="D366">
            <v>29208</v>
          </cell>
          <cell r="E366">
            <v>257.80619999999999</v>
          </cell>
          <cell r="F366">
            <v>852.24519999999995</v>
          </cell>
          <cell r="G366">
            <v>163.126</v>
          </cell>
          <cell r="H366">
            <v>0</v>
          </cell>
          <cell r="I366">
            <v>155.47900000000027</v>
          </cell>
        </row>
        <row r="367">
          <cell r="D367">
            <v>29215</v>
          </cell>
          <cell r="E367">
            <v>257.80619999999999</v>
          </cell>
          <cell r="F367">
            <v>853.9837</v>
          </cell>
          <cell r="G367">
            <v>158.70769999999999</v>
          </cell>
          <cell r="H367">
            <v>0</v>
          </cell>
          <cell r="I367">
            <v>159.83120000000008</v>
          </cell>
        </row>
        <row r="368">
          <cell r="D368">
            <v>29222</v>
          </cell>
          <cell r="E368">
            <v>257.06020000000001</v>
          </cell>
          <cell r="F368">
            <v>855.33389999999997</v>
          </cell>
          <cell r="G368">
            <v>169.89789999999999</v>
          </cell>
          <cell r="H368">
            <v>0</v>
          </cell>
          <cell r="I368">
            <v>154.78430000000003</v>
          </cell>
        </row>
        <row r="369">
          <cell r="D369">
            <v>29229</v>
          </cell>
          <cell r="E369">
            <v>257.06020000000001</v>
          </cell>
          <cell r="F369">
            <v>856.97289999999998</v>
          </cell>
          <cell r="G369">
            <v>171.75299999999999</v>
          </cell>
          <cell r="H369">
            <v>0</v>
          </cell>
          <cell r="I369">
            <v>154.11680000000001</v>
          </cell>
        </row>
        <row r="370">
          <cell r="D370">
            <v>29236</v>
          </cell>
          <cell r="E370">
            <v>257.06020000000001</v>
          </cell>
          <cell r="F370">
            <v>857.10180000000003</v>
          </cell>
          <cell r="G370">
            <v>169.08709999999999</v>
          </cell>
          <cell r="H370">
            <v>0</v>
          </cell>
          <cell r="I370">
            <v>156.83580000000006</v>
          </cell>
        </row>
        <row r="371">
          <cell r="D371">
            <v>29243</v>
          </cell>
          <cell r="E371">
            <v>257.06020000000001</v>
          </cell>
          <cell r="F371">
            <v>858.71280000000002</v>
          </cell>
          <cell r="G371">
            <v>175.65</v>
          </cell>
          <cell r="H371">
            <v>0</v>
          </cell>
          <cell r="I371">
            <v>157.72359999999981</v>
          </cell>
        </row>
        <row r="372">
          <cell r="D372">
            <v>29250</v>
          </cell>
          <cell r="E372">
            <v>257.06020000000001</v>
          </cell>
          <cell r="F372">
            <v>858.25440000000003</v>
          </cell>
          <cell r="G372">
            <v>163.32599999999999</v>
          </cell>
          <cell r="H372">
            <v>0</v>
          </cell>
          <cell r="I372">
            <v>158.94829999999979</v>
          </cell>
        </row>
        <row r="373">
          <cell r="D373">
            <v>29257</v>
          </cell>
          <cell r="E373">
            <v>259.93020000000001</v>
          </cell>
          <cell r="F373">
            <v>863.80269999999996</v>
          </cell>
          <cell r="G373">
            <v>171.23650000000001</v>
          </cell>
          <cell r="H373">
            <v>0</v>
          </cell>
          <cell r="I373">
            <v>161.8746000000001</v>
          </cell>
        </row>
        <row r="374">
          <cell r="D374">
            <v>29264</v>
          </cell>
          <cell r="E374">
            <v>259.93020000000001</v>
          </cell>
          <cell r="F374">
            <v>866.21590000000003</v>
          </cell>
          <cell r="G374">
            <v>175.05680000000001</v>
          </cell>
          <cell r="H374">
            <v>0</v>
          </cell>
          <cell r="I374">
            <v>161.48309999999992</v>
          </cell>
        </row>
        <row r="375">
          <cell r="D375">
            <v>29271</v>
          </cell>
          <cell r="E375">
            <v>259.93020000000001</v>
          </cell>
          <cell r="F375">
            <v>870.67949999999996</v>
          </cell>
          <cell r="G375">
            <v>173.14410000000001</v>
          </cell>
          <cell r="H375">
            <v>0</v>
          </cell>
          <cell r="I375">
            <v>164.51480000000015</v>
          </cell>
        </row>
        <row r="376">
          <cell r="D376">
            <v>29278</v>
          </cell>
          <cell r="E376">
            <v>259.93020000000001</v>
          </cell>
          <cell r="F376">
            <v>870.44280000000003</v>
          </cell>
          <cell r="G376">
            <v>164.48859999999999</v>
          </cell>
          <cell r="H376">
            <v>0</v>
          </cell>
          <cell r="I376">
            <v>163.00060000000008</v>
          </cell>
        </row>
        <row r="377">
          <cell r="D377">
            <v>29285</v>
          </cell>
          <cell r="E377">
            <v>261.53070000000002</v>
          </cell>
          <cell r="F377">
            <v>873.93140000000005</v>
          </cell>
          <cell r="G377">
            <v>169.7636</v>
          </cell>
          <cell r="H377">
            <v>0</v>
          </cell>
          <cell r="I377">
            <v>162.72079999999983</v>
          </cell>
        </row>
        <row r="378">
          <cell r="D378">
            <v>29292</v>
          </cell>
          <cell r="E378">
            <v>261.53070000000002</v>
          </cell>
          <cell r="F378">
            <v>875.77</v>
          </cell>
          <cell r="G378">
            <v>169.18819999999999</v>
          </cell>
          <cell r="H378">
            <v>0</v>
          </cell>
          <cell r="I378">
            <v>162.44089999999983</v>
          </cell>
        </row>
        <row r="379">
          <cell r="D379">
            <v>29299</v>
          </cell>
          <cell r="E379">
            <v>261.53070000000002</v>
          </cell>
          <cell r="F379">
            <v>876.35469999999998</v>
          </cell>
          <cell r="G379">
            <v>169.80340000000001</v>
          </cell>
          <cell r="H379">
            <v>0</v>
          </cell>
          <cell r="I379">
            <v>163.05479999999989</v>
          </cell>
        </row>
        <row r="380">
          <cell r="D380">
            <v>29306</v>
          </cell>
          <cell r="E380">
            <v>261.53070000000002</v>
          </cell>
          <cell r="F380">
            <v>876.52139999999997</v>
          </cell>
          <cell r="G380">
            <v>173.76779999999999</v>
          </cell>
          <cell r="H380">
            <v>0</v>
          </cell>
          <cell r="I380">
            <v>163.70129999999995</v>
          </cell>
        </row>
        <row r="381">
          <cell r="D381">
            <v>29313</v>
          </cell>
          <cell r="E381">
            <v>263.12180000000001</v>
          </cell>
          <cell r="F381">
            <v>880.41800000000001</v>
          </cell>
          <cell r="G381">
            <v>172.24289999999999</v>
          </cell>
          <cell r="H381">
            <v>0</v>
          </cell>
          <cell r="I381">
            <v>162.28800000000001</v>
          </cell>
        </row>
        <row r="382">
          <cell r="D382">
            <v>29320</v>
          </cell>
          <cell r="E382">
            <v>263.12180000000001</v>
          </cell>
          <cell r="F382">
            <v>878.7604</v>
          </cell>
          <cell r="G382">
            <v>171.0351</v>
          </cell>
          <cell r="H382">
            <v>0</v>
          </cell>
          <cell r="I382">
            <v>168.11760000000004</v>
          </cell>
        </row>
        <row r="383">
          <cell r="D383">
            <v>29327</v>
          </cell>
          <cell r="E383">
            <v>263.12180000000001</v>
          </cell>
          <cell r="F383">
            <v>876.60969999999998</v>
          </cell>
          <cell r="G383">
            <v>168.00579999999999</v>
          </cell>
          <cell r="H383">
            <v>0</v>
          </cell>
          <cell r="I383">
            <v>168.29130000000032</v>
          </cell>
        </row>
        <row r="384">
          <cell r="D384">
            <v>29334</v>
          </cell>
          <cell r="E384">
            <v>263.12180000000001</v>
          </cell>
          <cell r="F384">
            <v>876.2627</v>
          </cell>
          <cell r="G384">
            <v>168.7526</v>
          </cell>
          <cell r="H384">
            <v>0</v>
          </cell>
          <cell r="I384">
            <v>172.63079999999991</v>
          </cell>
        </row>
        <row r="385">
          <cell r="D385">
            <v>29341</v>
          </cell>
          <cell r="E385">
            <v>263.12180000000001</v>
          </cell>
          <cell r="F385">
            <v>875.22450000000003</v>
          </cell>
          <cell r="G385">
            <v>172.5986</v>
          </cell>
          <cell r="H385">
            <v>0</v>
          </cell>
          <cell r="I385">
            <v>175.7806999999998</v>
          </cell>
        </row>
        <row r="386">
          <cell r="D386">
            <v>29348</v>
          </cell>
          <cell r="E386">
            <v>266.67959999999999</v>
          </cell>
          <cell r="F386">
            <v>871.67010000000005</v>
          </cell>
          <cell r="G386">
            <v>168.0727</v>
          </cell>
          <cell r="H386">
            <v>0</v>
          </cell>
          <cell r="I386">
            <v>172.73900000000003</v>
          </cell>
        </row>
        <row r="387">
          <cell r="D387">
            <v>29355</v>
          </cell>
          <cell r="E387">
            <v>266.67959999999999</v>
          </cell>
          <cell r="F387">
            <v>871.61800000000005</v>
          </cell>
          <cell r="G387">
            <v>171.05619999999999</v>
          </cell>
          <cell r="H387">
            <v>0</v>
          </cell>
          <cell r="I387">
            <v>177.94549999999981</v>
          </cell>
        </row>
        <row r="388">
          <cell r="D388">
            <v>29362</v>
          </cell>
          <cell r="E388">
            <v>266.67959999999999</v>
          </cell>
          <cell r="F388">
            <v>870.1576</v>
          </cell>
          <cell r="G388">
            <v>168.1216</v>
          </cell>
          <cell r="H388">
            <v>0</v>
          </cell>
          <cell r="I388">
            <v>181.65200000000004</v>
          </cell>
        </row>
        <row r="389">
          <cell r="D389">
            <v>29369</v>
          </cell>
          <cell r="E389">
            <v>266.67959999999999</v>
          </cell>
          <cell r="F389">
            <v>869.17200000000003</v>
          </cell>
          <cell r="G389">
            <v>171.7484</v>
          </cell>
          <cell r="H389">
            <v>0</v>
          </cell>
          <cell r="I389">
            <v>182.45420000000013</v>
          </cell>
        </row>
        <row r="390">
          <cell r="D390">
            <v>29376</v>
          </cell>
          <cell r="E390">
            <v>270.21519999999998</v>
          </cell>
          <cell r="F390">
            <v>866.67160000000001</v>
          </cell>
          <cell r="G390">
            <v>163.45230000000001</v>
          </cell>
          <cell r="H390">
            <v>0</v>
          </cell>
          <cell r="I390">
            <v>178.41080000000011</v>
          </cell>
        </row>
        <row r="391">
          <cell r="D391">
            <v>29383</v>
          </cell>
          <cell r="E391">
            <v>270.21519999999998</v>
          </cell>
          <cell r="F391">
            <v>866.7817</v>
          </cell>
          <cell r="G391">
            <v>169.9349</v>
          </cell>
          <cell r="H391">
            <v>0</v>
          </cell>
          <cell r="I391">
            <v>182.82140000000004</v>
          </cell>
        </row>
        <row r="392">
          <cell r="D392">
            <v>29390</v>
          </cell>
          <cell r="E392">
            <v>270.21519999999998</v>
          </cell>
          <cell r="F392">
            <v>866.84190000000001</v>
          </cell>
          <cell r="G392">
            <v>164.8323</v>
          </cell>
          <cell r="H392">
            <v>0</v>
          </cell>
          <cell r="I392">
            <v>183.91519999999991</v>
          </cell>
        </row>
        <row r="393">
          <cell r="D393">
            <v>29397</v>
          </cell>
          <cell r="E393">
            <v>270.21519999999998</v>
          </cell>
          <cell r="F393">
            <v>867.08789999999999</v>
          </cell>
          <cell r="G393">
            <v>170.37180000000001</v>
          </cell>
          <cell r="H393">
            <v>0</v>
          </cell>
          <cell r="I393">
            <v>186.80279999999993</v>
          </cell>
        </row>
        <row r="394">
          <cell r="D394">
            <v>29404</v>
          </cell>
          <cell r="E394">
            <v>275.35270000000003</v>
          </cell>
          <cell r="F394">
            <v>866.60450000000003</v>
          </cell>
          <cell r="G394">
            <v>165.1336</v>
          </cell>
          <cell r="H394">
            <v>0</v>
          </cell>
          <cell r="I394">
            <v>182.01760000000013</v>
          </cell>
        </row>
        <row r="395">
          <cell r="D395">
            <v>29411</v>
          </cell>
          <cell r="E395">
            <v>275.35270000000003</v>
          </cell>
          <cell r="F395">
            <v>868.40480000000002</v>
          </cell>
          <cell r="G395">
            <v>170.3115</v>
          </cell>
          <cell r="H395">
            <v>0</v>
          </cell>
          <cell r="I395">
            <v>184.47239999999988</v>
          </cell>
        </row>
        <row r="396">
          <cell r="D396">
            <v>29418</v>
          </cell>
          <cell r="E396">
            <v>275.35270000000003</v>
          </cell>
          <cell r="F396">
            <v>869.54600000000005</v>
          </cell>
          <cell r="G396">
            <v>172.96979999999999</v>
          </cell>
          <cell r="H396">
            <v>0</v>
          </cell>
          <cell r="I396">
            <v>186.79679999999962</v>
          </cell>
        </row>
        <row r="397">
          <cell r="D397">
            <v>29425</v>
          </cell>
          <cell r="E397">
            <v>275.35270000000003</v>
          </cell>
          <cell r="F397">
            <v>871.40840000000003</v>
          </cell>
          <cell r="G397">
            <v>173.1696</v>
          </cell>
          <cell r="H397">
            <v>0</v>
          </cell>
          <cell r="I397">
            <v>190.14279999999985</v>
          </cell>
        </row>
        <row r="398">
          <cell r="D398">
            <v>29432</v>
          </cell>
          <cell r="E398">
            <v>275.35270000000003</v>
          </cell>
          <cell r="F398">
            <v>870.88149999999996</v>
          </cell>
          <cell r="G398">
            <v>168.9478</v>
          </cell>
          <cell r="H398">
            <v>0</v>
          </cell>
          <cell r="I398">
            <v>187.25170000000026</v>
          </cell>
        </row>
        <row r="399">
          <cell r="D399">
            <v>29439</v>
          </cell>
          <cell r="E399">
            <v>280.78219999999999</v>
          </cell>
          <cell r="F399">
            <v>873.79960000000005</v>
          </cell>
          <cell r="G399">
            <v>163.3775</v>
          </cell>
          <cell r="H399">
            <v>0</v>
          </cell>
          <cell r="I399">
            <v>192.74309999999991</v>
          </cell>
        </row>
        <row r="400">
          <cell r="D400">
            <v>29446</v>
          </cell>
          <cell r="E400">
            <v>280.78219999999999</v>
          </cell>
          <cell r="F400">
            <v>875.06129999999996</v>
          </cell>
          <cell r="G400">
            <v>165.0608</v>
          </cell>
          <cell r="H400">
            <v>0</v>
          </cell>
          <cell r="I400">
            <v>192.52359999999999</v>
          </cell>
        </row>
        <row r="401">
          <cell r="D401">
            <v>29453</v>
          </cell>
          <cell r="E401">
            <v>280.78219999999999</v>
          </cell>
          <cell r="F401">
            <v>876.97260000000006</v>
          </cell>
          <cell r="G401">
            <v>176.83029999999999</v>
          </cell>
          <cell r="H401">
            <v>0</v>
          </cell>
          <cell r="I401">
            <v>192.30489999999986</v>
          </cell>
        </row>
        <row r="402">
          <cell r="D402">
            <v>29460</v>
          </cell>
          <cell r="E402">
            <v>280.78219999999999</v>
          </cell>
          <cell r="F402">
            <v>878.39480000000003</v>
          </cell>
          <cell r="G402">
            <v>168.39590000000001</v>
          </cell>
          <cell r="H402">
            <v>0</v>
          </cell>
          <cell r="I402">
            <v>195.04039999999986</v>
          </cell>
        </row>
        <row r="403">
          <cell r="D403">
            <v>29467</v>
          </cell>
          <cell r="E403">
            <v>284.30959999999999</v>
          </cell>
          <cell r="F403">
            <v>877.75229999999999</v>
          </cell>
          <cell r="G403">
            <v>177.60830000000001</v>
          </cell>
          <cell r="H403">
            <v>0</v>
          </cell>
          <cell r="I403">
            <v>194.12519999999995</v>
          </cell>
        </row>
        <row r="404">
          <cell r="D404">
            <v>29474</v>
          </cell>
          <cell r="E404">
            <v>284.30959999999999</v>
          </cell>
          <cell r="F404">
            <v>879.92759999999998</v>
          </cell>
          <cell r="G404">
            <v>166.98519999999999</v>
          </cell>
          <cell r="H404">
            <v>0</v>
          </cell>
          <cell r="I404">
            <v>194.10759999999982</v>
          </cell>
        </row>
        <row r="405">
          <cell r="D405">
            <v>29481</v>
          </cell>
          <cell r="E405">
            <v>284.30959999999999</v>
          </cell>
          <cell r="F405">
            <v>880.20680000000004</v>
          </cell>
          <cell r="G405">
            <v>174.20259999999999</v>
          </cell>
          <cell r="H405">
            <v>0</v>
          </cell>
          <cell r="I405">
            <v>194.88319999999999</v>
          </cell>
        </row>
        <row r="406">
          <cell r="D406">
            <v>29488</v>
          </cell>
          <cell r="E406">
            <v>284.30959999999999</v>
          </cell>
          <cell r="F406">
            <v>881.66210000000001</v>
          </cell>
          <cell r="G406">
            <v>172.1754</v>
          </cell>
          <cell r="H406">
            <v>0</v>
          </cell>
          <cell r="I406">
            <v>196.12179999999989</v>
          </cell>
        </row>
        <row r="407">
          <cell r="D407">
            <v>29495</v>
          </cell>
          <cell r="E407">
            <v>286.90440000000001</v>
          </cell>
          <cell r="F407">
            <v>885.46789999999999</v>
          </cell>
          <cell r="G407">
            <v>178.37649999999999</v>
          </cell>
          <cell r="H407">
            <v>0</v>
          </cell>
          <cell r="I407">
            <v>194.4351999999999</v>
          </cell>
        </row>
        <row r="408">
          <cell r="D408">
            <v>29502</v>
          </cell>
          <cell r="E408">
            <v>286.90440000000001</v>
          </cell>
          <cell r="F408">
            <v>886.78679999999997</v>
          </cell>
          <cell r="G408">
            <v>172.91200000000001</v>
          </cell>
          <cell r="H408">
            <v>0</v>
          </cell>
          <cell r="I408">
            <v>195.61290000000008</v>
          </cell>
        </row>
        <row r="409">
          <cell r="D409">
            <v>29509</v>
          </cell>
          <cell r="E409">
            <v>286.90440000000001</v>
          </cell>
          <cell r="F409">
            <v>890.43849999999998</v>
          </cell>
          <cell r="G409">
            <v>177.31460000000001</v>
          </cell>
          <cell r="H409">
            <v>0</v>
          </cell>
          <cell r="I409">
            <v>199.70270000000005</v>
          </cell>
        </row>
        <row r="410">
          <cell r="D410">
            <v>29516</v>
          </cell>
          <cell r="E410">
            <v>286.90440000000001</v>
          </cell>
          <cell r="F410">
            <v>893.16840000000002</v>
          </cell>
          <cell r="G410">
            <v>176.95949999999999</v>
          </cell>
          <cell r="H410">
            <v>0</v>
          </cell>
          <cell r="I410">
            <v>199.08710000000019</v>
          </cell>
        </row>
        <row r="411">
          <cell r="D411">
            <v>29523</v>
          </cell>
          <cell r="E411">
            <v>286.90440000000001</v>
          </cell>
          <cell r="F411">
            <v>896.03039999999999</v>
          </cell>
          <cell r="G411">
            <v>174.14580000000001</v>
          </cell>
          <cell r="H411">
            <v>0</v>
          </cell>
          <cell r="I411">
            <v>197.10110000000009</v>
          </cell>
        </row>
        <row r="412">
          <cell r="D412">
            <v>29530</v>
          </cell>
          <cell r="E412">
            <v>291.55380000000002</v>
          </cell>
          <cell r="F412">
            <v>900.33150000000001</v>
          </cell>
          <cell r="G412">
            <v>191.07060000000001</v>
          </cell>
          <cell r="H412">
            <v>0</v>
          </cell>
          <cell r="I412">
            <v>191.23340000000007</v>
          </cell>
        </row>
        <row r="413">
          <cell r="D413">
            <v>29537</v>
          </cell>
          <cell r="E413">
            <v>291.55380000000002</v>
          </cell>
          <cell r="F413">
            <v>902.38139999999999</v>
          </cell>
          <cell r="G413">
            <v>196.32300000000001</v>
          </cell>
          <cell r="H413">
            <v>0</v>
          </cell>
          <cell r="I413">
            <v>193.66120000000001</v>
          </cell>
        </row>
        <row r="414">
          <cell r="D414">
            <v>29544</v>
          </cell>
          <cell r="E414">
            <v>291.55380000000002</v>
          </cell>
          <cell r="F414">
            <v>904.02610000000004</v>
          </cell>
          <cell r="G414">
            <v>181.9085</v>
          </cell>
          <cell r="H414">
            <v>0</v>
          </cell>
          <cell r="I414">
            <v>192.15349999999989</v>
          </cell>
        </row>
        <row r="415">
          <cell r="D415">
            <v>29551</v>
          </cell>
          <cell r="E415">
            <v>291.55380000000002</v>
          </cell>
          <cell r="F415">
            <v>907.62139999999999</v>
          </cell>
          <cell r="G415">
            <v>191.30099999999999</v>
          </cell>
          <cell r="H415">
            <v>0</v>
          </cell>
          <cell r="I415">
            <v>196.75019999999995</v>
          </cell>
        </row>
        <row r="416">
          <cell r="D416">
            <v>29558</v>
          </cell>
          <cell r="E416">
            <v>293.4282</v>
          </cell>
          <cell r="F416">
            <v>908.67600000000004</v>
          </cell>
          <cell r="G416">
            <v>176.91810000000001</v>
          </cell>
          <cell r="H416">
            <v>0</v>
          </cell>
          <cell r="I416">
            <v>194.3581999999999</v>
          </cell>
        </row>
        <row r="417">
          <cell r="D417">
            <v>29565</v>
          </cell>
          <cell r="E417">
            <v>293.4282</v>
          </cell>
          <cell r="F417">
            <v>914.09059999999999</v>
          </cell>
          <cell r="G417">
            <v>184.30240000000001</v>
          </cell>
          <cell r="H417">
            <v>0</v>
          </cell>
          <cell r="I417">
            <v>197.18679999999995</v>
          </cell>
        </row>
        <row r="418">
          <cell r="D418">
            <v>29572</v>
          </cell>
          <cell r="E418">
            <v>293.4282</v>
          </cell>
          <cell r="F418">
            <v>914.09230000000002</v>
          </cell>
          <cell r="G418">
            <v>180.0171</v>
          </cell>
          <cell r="H418">
            <v>0</v>
          </cell>
          <cell r="I418">
            <v>197.03699999999981</v>
          </cell>
        </row>
        <row r="419">
          <cell r="D419">
            <v>29579</v>
          </cell>
          <cell r="E419">
            <v>293.4282</v>
          </cell>
          <cell r="F419">
            <v>914.06629999999996</v>
          </cell>
          <cell r="G419">
            <v>187.10919999999999</v>
          </cell>
          <cell r="H419">
            <v>0</v>
          </cell>
          <cell r="I419">
            <v>200.96769999999992</v>
          </cell>
        </row>
        <row r="420">
          <cell r="D420">
            <v>29586</v>
          </cell>
          <cell r="E420">
            <v>293.4282</v>
          </cell>
          <cell r="F420">
            <v>914.97929999999997</v>
          </cell>
          <cell r="G420">
            <v>182.40969999999999</v>
          </cell>
          <cell r="H420">
            <v>0</v>
          </cell>
          <cell r="I420">
            <v>199.4842000000001</v>
          </cell>
        </row>
        <row r="421">
          <cell r="D421">
            <v>29593</v>
          </cell>
          <cell r="E421">
            <v>295.73860000000002</v>
          </cell>
          <cell r="F421">
            <v>915.67370000000005</v>
          </cell>
          <cell r="G421">
            <v>182.23070000000001</v>
          </cell>
          <cell r="H421">
            <v>0</v>
          </cell>
          <cell r="I421">
            <v>199.56950000000006</v>
          </cell>
        </row>
        <row r="422">
          <cell r="D422">
            <v>29600</v>
          </cell>
          <cell r="E422">
            <v>295.73860000000002</v>
          </cell>
          <cell r="F422">
            <v>918.17949999999996</v>
          </cell>
          <cell r="G422">
            <v>186.2835</v>
          </cell>
          <cell r="H422">
            <v>0</v>
          </cell>
          <cell r="I422">
            <v>199.41720000000009</v>
          </cell>
        </row>
        <row r="423">
          <cell r="D423">
            <v>29607</v>
          </cell>
          <cell r="E423">
            <v>295.73860000000002</v>
          </cell>
          <cell r="F423">
            <v>919.31179999999995</v>
          </cell>
          <cell r="G423">
            <v>179.27500000000001</v>
          </cell>
          <cell r="H423">
            <v>0</v>
          </cell>
          <cell r="I423">
            <v>203.81179999999972</v>
          </cell>
        </row>
        <row r="424">
          <cell r="D424">
            <v>29614</v>
          </cell>
          <cell r="E424">
            <v>295.73860000000002</v>
          </cell>
          <cell r="F424">
            <v>921.18150000000003</v>
          </cell>
          <cell r="G424">
            <v>182.54830000000001</v>
          </cell>
          <cell r="H424">
            <v>0</v>
          </cell>
          <cell r="I424">
            <v>203.26299999999992</v>
          </cell>
        </row>
        <row r="425">
          <cell r="D425">
            <v>29621</v>
          </cell>
          <cell r="E425">
            <v>297.93099999999998</v>
          </cell>
          <cell r="F425">
            <v>921.54319999999996</v>
          </cell>
          <cell r="G425">
            <v>186.5762</v>
          </cell>
          <cell r="H425">
            <v>0</v>
          </cell>
          <cell r="I425">
            <v>202.22820000000024</v>
          </cell>
        </row>
        <row r="426">
          <cell r="D426">
            <v>29628</v>
          </cell>
          <cell r="E426">
            <v>297.93099999999998</v>
          </cell>
          <cell r="F426">
            <v>921.37980000000005</v>
          </cell>
          <cell r="G426">
            <v>185.2773</v>
          </cell>
          <cell r="H426">
            <v>0</v>
          </cell>
          <cell r="I426">
            <v>205.57060000000001</v>
          </cell>
        </row>
        <row r="427">
          <cell r="D427">
            <v>29635</v>
          </cell>
          <cell r="E427">
            <v>297.93099999999998</v>
          </cell>
          <cell r="F427">
            <v>922.4461</v>
          </cell>
          <cell r="G427">
            <v>186.25800000000001</v>
          </cell>
          <cell r="H427">
            <v>0</v>
          </cell>
          <cell r="I427">
            <v>209.7659000000001</v>
          </cell>
        </row>
        <row r="428">
          <cell r="D428">
            <v>29642</v>
          </cell>
          <cell r="E428">
            <v>297.93099999999998</v>
          </cell>
          <cell r="F428">
            <v>923.67169999999999</v>
          </cell>
          <cell r="G428">
            <v>185.2764</v>
          </cell>
          <cell r="H428">
            <v>0</v>
          </cell>
          <cell r="I428">
            <v>211.75770000000011</v>
          </cell>
        </row>
        <row r="429">
          <cell r="D429">
            <v>29649</v>
          </cell>
          <cell r="E429">
            <v>299.6832</v>
          </cell>
          <cell r="F429">
            <v>924.25720000000001</v>
          </cell>
          <cell r="G429">
            <v>189.83510000000001</v>
          </cell>
          <cell r="H429">
            <v>0</v>
          </cell>
          <cell r="I429">
            <v>209.7632000000001</v>
          </cell>
        </row>
        <row r="430">
          <cell r="D430">
            <v>29656</v>
          </cell>
          <cell r="E430">
            <v>299.6832</v>
          </cell>
          <cell r="F430">
            <v>924.14390000000003</v>
          </cell>
          <cell r="G430">
            <v>189.3751</v>
          </cell>
          <cell r="H430">
            <v>0</v>
          </cell>
          <cell r="I430">
            <v>210.10030000000006</v>
          </cell>
        </row>
        <row r="431">
          <cell r="D431">
            <v>29663</v>
          </cell>
          <cell r="E431">
            <v>299.6832</v>
          </cell>
          <cell r="F431">
            <v>924.75890000000004</v>
          </cell>
          <cell r="G431">
            <v>191.70670000000001</v>
          </cell>
          <cell r="H431">
            <v>0</v>
          </cell>
          <cell r="I431">
            <v>213.55500000000006</v>
          </cell>
        </row>
        <row r="432">
          <cell r="D432">
            <v>29670</v>
          </cell>
          <cell r="E432">
            <v>299.6832</v>
          </cell>
          <cell r="F432">
            <v>926.03710000000001</v>
          </cell>
          <cell r="G432">
            <v>194.92580000000001</v>
          </cell>
          <cell r="H432">
            <v>0</v>
          </cell>
          <cell r="I432">
            <v>214.76369999999997</v>
          </cell>
        </row>
        <row r="433">
          <cell r="D433">
            <v>29677</v>
          </cell>
          <cell r="E433">
            <v>301.85379999999998</v>
          </cell>
          <cell r="F433">
            <v>928.41880000000003</v>
          </cell>
          <cell r="G433">
            <v>193.81790000000001</v>
          </cell>
          <cell r="H433">
            <v>0</v>
          </cell>
          <cell r="I433">
            <v>220.24090000000001</v>
          </cell>
        </row>
        <row r="434">
          <cell r="D434">
            <v>29684</v>
          </cell>
          <cell r="E434">
            <v>301.85379999999998</v>
          </cell>
          <cell r="F434">
            <v>928.09479999999996</v>
          </cell>
          <cell r="G434">
            <v>193.07769999999999</v>
          </cell>
          <cell r="H434">
            <v>0</v>
          </cell>
          <cell r="I434">
            <v>214.09819999999991</v>
          </cell>
        </row>
        <row r="435">
          <cell r="D435">
            <v>29691</v>
          </cell>
          <cell r="E435">
            <v>301.85379999999998</v>
          </cell>
          <cell r="F435">
            <v>932.01250000000005</v>
          </cell>
          <cell r="G435">
            <v>202.4571</v>
          </cell>
          <cell r="H435">
            <v>0</v>
          </cell>
          <cell r="I435">
            <v>221.24919999999975</v>
          </cell>
        </row>
        <row r="436">
          <cell r="D436">
            <v>29698</v>
          </cell>
          <cell r="E436">
            <v>301.85379999999998</v>
          </cell>
          <cell r="F436">
            <v>933.13459999999998</v>
          </cell>
          <cell r="G436">
            <v>198.4982</v>
          </cell>
          <cell r="H436">
            <v>0</v>
          </cell>
          <cell r="I436">
            <v>221.6413</v>
          </cell>
        </row>
        <row r="437">
          <cell r="D437">
            <v>29705</v>
          </cell>
          <cell r="E437">
            <v>301.85379999999998</v>
          </cell>
          <cell r="F437">
            <v>936.93029999999999</v>
          </cell>
          <cell r="G437">
            <v>199.70269999999999</v>
          </cell>
          <cell r="H437">
            <v>0</v>
          </cell>
          <cell r="I437">
            <v>218.13740000000007</v>
          </cell>
        </row>
        <row r="438">
          <cell r="D438">
            <v>29712</v>
          </cell>
          <cell r="E438">
            <v>303.459</v>
          </cell>
          <cell r="F438">
            <v>941.54989999999998</v>
          </cell>
          <cell r="G438">
            <v>197.0557</v>
          </cell>
          <cell r="H438">
            <v>0</v>
          </cell>
          <cell r="I438">
            <v>214.99839999999995</v>
          </cell>
        </row>
        <row r="439">
          <cell r="D439">
            <v>29719</v>
          </cell>
          <cell r="E439">
            <v>303.459</v>
          </cell>
          <cell r="F439">
            <v>942.78880000000004</v>
          </cell>
          <cell r="G439">
            <v>195.17189999999999</v>
          </cell>
          <cell r="H439">
            <v>0</v>
          </cell>
          <cell r="I439">
            <v>217.46329999999989</v>
          </cell>
        </row>
        <row r="440">
          <cell r="D440">
            <v>29726</v>
          </cell>
          <cell r="E440">
            <v>303.459</v>
          </cell>
          <cell r="F440">
            <v>944.84889999999996</v>
          </cell>
          <cell r="G440">
            <v>200.3597</v>
          </cell>
          <cell r="H440">
            <v>0</v>
          </cell>
          <cell r="I440">
            <v>213.6431</v>
          </cell>
        </row>
        <row r="441">
          <cell r="D441">
            <v>29733</v>
          </cell>
          <cell r="E441">
            <v>303.459</v>
          </cell>
          <cell r="F441">
            <v>947.23119999999994</v>
          </cell>
          <cell r="G441">
            <v>202.71510000000001</v>
          </cell>
          <cell r="H441">
            <v>0</v>
          </cell>
          <cell r="I441">
            <v>217.87530000000015</v>
          </cell>
        </row>
        <row r="442">
          <cell r="D442">
            <v>29740</v>
          </cell>
          <cell r="E442">
            <v>305.19630000000001</v>
          </cell>
          <cell r="F442">
            <v>948.96349999999995</v>
          </cell>
          <cell r="G442">
            <v>193.95650000000001</v>
          </cell>
          <cell r="H442">
            <v>0</v>
          </cell>
          <cell r="I442">
            <v>214.20400000000018</v>
          </cell>
        </row>
        <row r="443">
          <cell r="D443">
            <v>29747</v>
          </cell>
          <cell r="E443">
            <v>305.19630000000001</v>
          </cell>
          <cell r="F443">
            <v>948.52599999999995</v>
          </cell>
          <cell r="G443">
            <v>213.22300000000001</v>
          </cell>
          <cell r="H443">
            <v>0</v>
          </cell>
          <cell r="I443">
            <v>218.23900000000003</v>
          </cell>
        </row>
        <row r="444">
          <cell r="D444">
            <v>29754</v>
          </cell>
          <cell r="E444">
            <v>305.19630000000001</v>
          </cell>
          <cell r="F444">
            <v>952.21680000000003</v>
          </cell>
          <cell r="G444">
            <v>206.64840000000001</v>
          </cell>
          <cell r="H444">
            <v>0</v>
          </cell>
          <cell r="I444">
            <v>218.29899999999998</v>
          </cell>
        </row>
        <row r="445">
          <cell r="D445">
            <v>29761</v>
          </cell>
          <cell r="E445">
            <v>305.19630000000001</v>
          </cell>
          <cell r="F445">
            <v>953.09059999999999</v>
          </cell>
          <cell r="G445">
            <v>210.52850000000001</v>
          </cell>
          <cell r="H445">
            <v>0</v>
          </cell>
          <cell r="I445">
            <v>223.34220000000005</v>
          </cell>
        </row>
        <row r="446">
          <cell r="D446">
            <v>29768</v>
          </cell>
          <cell r="E446">
            <v>304.78390000000002</v>
          </cell>
          <cell r="F446">
            <v>957.46969999999999</v>
          </cell>
          <cell r="G446">
            <v>201.53700000000001</v>
          </cell>
          <cell r="H446">
            <v>0</v>
          </cell>
          <cell r="I446">
            <v>217.6268</v>
          </cell>
        </row>
        <row r="447">
          <cell r="D447">
            <v>29775</v>
          </cell>
          <cell r="E447">
            <v>304.78390000000002</v>
          </cell>
          <cell r="F447">
            <v>954.70669999999996</v>
          </cell>
          <cell r="G447">
            <v>199.107</v>
          </cell>
          <cell r="H447">
            <v>0</v>
          </cell>
          <cell r="I447">
            <v>216.63629999999989</v>
          </cell>
        </row>
        <row r="448">
          <cell r="D448">
            <v>29782</v>
          </cell>
          <cell r="E448">
            <v>304.78390000000002</v>
          </cell>
          <cell r="F448">
            <v>957.57500000000005</v>
          </cell>
          <cell r="G448">
            <v>206.5701</v>
          </cell>
          <cell r="H448">
            <v>0</v>
          </cell>
          <cell r="I448">
            <v>223.83259999999996</v>
          </cell>
        </row>
        <row r="449">
          <cell r="D449">
            <v>29789</v>
          </cell>
          <cell r="E449">
            <v>304.78390000000002</v>
          </cell>
          <cell r="F449">
            <v>959.22469999999998</v>
          </cell>
          <cell r="G449">
            <v>208.8313</v>
          </cell>
          <cell r="H449">
            <v>0</v>
          </cell>
          <cell r="I449">
            <v>218.18749999999977</v>
          </cell>
        </row>
        <row r="450">
          <cell r="D450">
            <v>29796</v>
          </cell>
          <cell r="E450">
            <v>304.78390000000002</v>
          </cell>
          <cell r="F450">
            <v>961.06709999999998</v>
          </cell>
          <cell r="G450">
            <v>188.6549</v>
          </cell>
          <cell r="H450">
            <v>0</v>
          </cell>
          <cell r="I450">
            <v>218.06839999999988</v>
          </cell>
        </row>
        <row r="451">
          <cell r="D451">
            <v>29803</v>
          </cell>
          <cell r="E451">
            <v>304.61279999999999</v>
          </cell>
          <cell r="F451">
            <v>965.60559999999998</v>
          </cell>
          <cell r="G451">
            <v>212.94370000000001</v>
          </cell>
          <cell r="H451">
            <v>0</v>
          </cell>
          <cell r="I451">
            <v>220.5655999999999</v>
          </cell>
        </row>
        <row r="452">
          <cell r="D452">
            <v>29810</v>
          </cell>
          <cell r="E452">
            <v>304.61279999999999</v>
          </cell>
          <cell r="F452">
            <v>965.50080000000003</v>
          </cell>
          <cell r="G452">
            <v>211.17689999999999</v>
          </cell>
          <cell r="H452">
            <v>0</v>
          </cell>
          <cell r="I452">
            <v>217.69079999999985</v>
          </cell>
        </row>
        <row r="453">
          <cell r="D453">
            <v>29817</v>
          </cell>
          <cell r="E453">
            <v>304.61279999999999</v>
          </cell>
          <cell r="F453">
            <v>963.52689999999996</v>
          </cell>
          <cell r="G453">
            <v>214.04689999999999</v>
          </cell>
          <cell r="H453">
            <v>0</v>
          </cell>
          <cell r="I453">
            <v>218.06349999999998</v>
          </cell>
        </row>
        <row r="454">
          <cell r="D454">
            <v>29824</v>
          </cell>
          <cell r="E454">
            <v>304.61279999999999</v>
          </cell>
          <cell r="F454">
            <v>967.24440000000004</v>
          </cell>
          <cell r="G454">
            <v>213.33359999999999</v>
          </cell>
          <cell r="H454">
            <v>0</v>
          </cell>
          <cell r="I454">
            <v>223.78660000000013</v>
          </cell>
        </row>
        <row r="455">
          <cell r="D455">
            <v>29831</v>
          </cell>
          <cell r="E455">
            <v>305.48070000000001</v>
          </cell>
          <cell r="F455">
            <v>969.4511</v>
          </cell>
          <cell r="G455">
            <v>202.506</v>
          </cell>
          <cell r="H455">
            <v>0</v>
          </cell>
          <cell r="I455">
            <v>217.83529999999996</v>
          </cell>
        </row>
        <row r="456">
          <cell r="D456">
            <v>29838</v>
          </cell>
          <cell r="E456">
            <v>305.48070000000001</v>
          </cell>
          <cell r="F456">
            <v>970.60979999999995</v>
          </cell>
          <cell r="G456">
            <v>209.66319999999999</v>
          </cell>
          <cell r="H456">
            <v>0</v>
          </cell>
          <cell r="I456">
            <v>218.67699999999991</v>
          </cell>
        </row>
        <row r="457">
          <cell r="D457">
            <v>29845</v>
          </cell>
          <cell r="E457">
            <v>305.48070000000001</v>
          </cell>
          <cell r="F457">
            <v>970.53560000000004</v>
          </cell>
          <cell r="G457">
            <v>218.3314</v>
          </cell>
          <cell r="H457">
            <v>0</v>
          </cell>
          <cell r="I457">
            <v>225.79780000000005</v>
          </cell>
        </row>
        <row r="458">
          <cell r="D458">
            <v>29852</v>
          </cell>
          <cell r="E458">
            <v>305.48070000000001</v>
          </cell>
          <cell r="F458">
            <v>970.19539999999995</v>
          </cell>
          <cell r="G458">
            <v>211.42490000000001</v>
          </cell>
          <cell r="H458">
            <v>0</v>
          </cell>
          <cell r="I458">
            <v>228.93200000000002</v>
          </cell>
        </row>
        <row r="459">
          <cell r="D459">
            <v>29859</v>
          </cell>
          <cell r="E459">
            <v>305.48070000000001</v>
          </cell>
          <cell r="F459">
            <v>977.71360000000004</v>
          </cell>
          <cell r="G459">
            <v>224.761</v>
          </cell>
          <cell r="H459">
            <v>0</v>
          </cell>
          <cell r="I459">
            <v>233.3587</v>
          </cell>
        </row>
        <row r="460">
          <cell r="D460">
            <v>29866</v>
          </cell>
          <cell r="E460">
            <v>306.94170000000003</v>
          </cell>
          <cell r="F460">
            <v>974.73199999999997</v>
          </cell>
          <cell r="G460">
            <v>158.8295</v>
          </cell>
          <cell r="H460">
            <v>0</v>
          </cell>
          <cell r="I460">
            <v>226.00339999999983</v>
          </cell>
        </row>
        <row r="461">
          <cell r="D461">
            <v>29873</v>
          </cell>
          <cell r="E461">
            <v>306.94170000000003</v>
          </cell>
          <cell r="F461">
            <v>976.10440000000006</v>
          </cell>
          <cell r="G461">
            <v>168.5378</v>
          </cell>
          <cell r="H461">
            <v>0</v>
          </cell>
          <cell r="I461">
            <v>226.95939999999996</v>
          </cell>
        </row>
        <row r="462">
          <cell r="D462">
            <v>29880</v>
          </cell>
          <cell r="E462">
            <v>306.94170000000003</v>
          </cell>
          <cell r="F462">
            <v>978.70989999999995</v>
          </cell>
          <cell r="G462">
            <v>164.43600000000001</v>
          </cell>
          <cell r="H462">
            <v>0</v>
          </cell>
          <cell r="I462">
            <v>229.06920000000014</v>
          </cell>
        </row>
        <row r="463">
          <cell r="D463">
            <v>29887</v>
          </cell>
          <cell r="E463">
            <v>306.94170000000003</v>
          </cell>
          <cell r="F463">
            <v>976.72860000000003</v>
          </cell>
          <cell r="G463">
            <v>166.61699999999999</v>
          </cell>
          <cell r="H463">
            <v>0</v>
          </cell>
          <cell r="I463">
            <v>228.90740000000005</v>
          </cell>
        </row>
        <row r="464">
          <cell r="D464">
            <v>29894</v>
          </cell>
          <cell r="E464">
            <v>306.82600000000002</v>
          </cell>
          <cell r="F464">
            <v>978.79470000000003</v>
          </cell>
          <cell r="G464">
            <v>168.5856</v>
          </cell>
          <cell r="H464">
            <v>0</v>
          </cell>
          <cell r="I464">
            <v>233.38150000000019</v>
          </cell>
        </row>
        <row r="465">
          <cell r="D465">
            <v>29901</v>
          </cell>
          <cell r="E465">
            <v>306.82600000000002</v>
          </cell>
          <cell r="F465">
            <v>981.27059999999994</v>
          </cell>
          <cell r="G465">
            <v>169.84450000000001</v>
          </cell>
          <cell r="H465">
            <v>0</v>
          </cell>
          <cell r="I465">
            <v>236.45760000000018</v>
          </cell>
        </row>
        <row r="466">
          <cell r="D466">
            <v>29908</v>
          </cell>
          <cell r="E466">
            <v>306.82600000000002</v>
          </cell>
          <cell r="F466">
            <v>982.90800000000002</v>
          </cell>
          <cell r="G466">
            <v>172.44589999999999</v>
          </cell>
          <cell r="H466">
            <v>0</v>
          </cell>
          <cell r="I466">
            <v>238.22340000000008</v>
          </cell>
        </row>
        <row r="467">
          <cell r="D467">
            <v>29915</v>
          </cell>
          <cell r="E467">
            <v>306.82600000000002</v>
          </cell>
          <cell r="F467">
            <v>986.56820000000005</v>
          </cell>
          <cell r="G467">
            <v>177.54519999999999</v>
          </cell>
          <cell r="H467">
            <v>0</v>
          </cell>
          <cell r="I467">
            <v>242.37679999999978</v>
          </cell>
        </row>
        <row r="468">
          <cell r="D468">
            <v>29922</v>
          </cell>
          <cell r="E468">
            <v>306.84280000000001</v>
          </cell>
          <cell r="F468">
            <v>987.68529999999998</v>
          </cell>
          <cell r="G468">
            <v>177.11969999999999</v>
          </cell>
          <cell r="H468">
            <v>0</v>
          </cell>
          <cell r="I468">
            <v>241.76170000000002</v>
          </cell>
        </row>
        <row r="469">
          <cell r="D469">
            <v>29929</v>
          </cell>
          <cell r="E469">
            <v>306.84280000000001</v>
          </cell>
          <cell r="F469">
            <v>978.30799999999999</v>
          </cell>
          <cell r="G469">
            <v>174.3235</v>
          </cell>
          <cell r="H469">
            <v>0</v>
          </cell>
          <cell r="I469">
            <v>239.98660000000018</v>
          </cell>
        </row>
        <row r="470">
          <cell r="D470">
            <v>29936</v>
          </cell>
          <cell r="E470">
            <v>306.84280000000001</v>
          </cell>
          <cell r="F470">
            <v>978.85760000000005</v>
          </cell>
          <cell r="G470">
            <v>166.6799</v>
          </cell>
          <cell r="H470">
            <v>0</v>
          </cell>
          <cell r="I470">
            <v>241.53809999999976</v>
          </cell>
        </row>
        <row r="471">
          <cell r="D471">
            <v>29943</v>
          </cell>
          <cell r="E471">
            <v>306.84280000000001</v>
          </cell>
          <cell r="F471">
            <v>975.67420000000004</v>
          </cell>
          <cell r="G471">
            <v>182.50540000000001</v>
          </cell>
          <cell r="H471">
            <v>0</v>
          </cell>
          <cell r="I471">
            <v>238.67750000000001</v>
          </cell>
        </row>
        <row r="472">
          <cell r="D472">
            <v>29950</v>
          </cell>
          <cell r="E472">
            <v>306.84280000000001</v>
          </cell>
          <cell r="F472">
            <v>978.47829999999999</v>
          </cell>
          <cell r="G472">
            <v>162.51400000000001</v>
          </cell>
          <cell r="H472">
            <v>0</v>
          </cell>
          <cell r="I472">
            <v>237.96099999999979</v>
          </cell>
        </row>
        <row r="473">
          <cell r="D473">
            <v>29957</v>
          </cell>
          <cell r="E473">
            <v>305.90890000000002</v>
          </cell>
          <cell r="F473">
            <v>979.90769999999998</v>
          </cell>
          <cell r="G473">
            <v>168.1156</v>
          </cell>
          <cell r="H473">
            <v>0</v>
          </cell>
          <cell r="I473">
            <v>241.45669999999973</v>
          </cell>
        </row>
        <row r="474">
          <cell r="D474">
            <v>29964</v>
          </cell>
          <cell r="E474">
            <v>305.90890000000002</v>
          </cell>
          <cell r="F474">
            <v>982.88149999999996</v>
          </cell>
          <cell r="G474">
            <v>168.82239999999999</v>
          </cell>
          <cell r="H474">
            <v>0</v>
          </cell>
          <cell r="I474">
            <v>244.03110000000015</v>
          </cell>
        </row>
        <row r="475">
          <cell r="D475">
            <v>29971</v>
          </cell>
          <cell r="E475">
            <v>305.90890000000002</v>
          </cell>
          <cell r="F475">
            <v>982.79840000000002</v>
          </cell>
          <cell r="G475">
            <v>172.52170000000001</v>
          </cell>
          <cell r="H475">
            <v>0</v>
          </cell>
          <cell r="I475">
            <v>244.77579999999989</v>
          </cell>
        </row>
        <row r="476">
          <cell r="D476">
            <v>29978</v>
          </cell>
          <cell r="E476">
            <v>305.90890000000002</v>
          </cell>
          <cell r="F476">
            <v>988.35180000000003</v>
          </cell>
          <cell r="G476">
            <v>173.5557</v>
          </cell>
          <cell r="H476">
            <v>0</v>
          </cell>
          <cell r="I476">
            <v>243.72399999999993</v>
          </cell>
        </row>
        <row r="477">
          <cell r="D477">
            <v>29985</v>
          </cell>
          <cell r="E477">
            <v>308.5292</v>
          </cell>
          <cell r="F477">
            <v>990.70410000000004</v>
          </cell>
          <cell r="G477">
            <v>176.88300000000001</v>
          </cell>
          <cell r="H477">
            <v>0</v>
          </cell>
          <cell r="I477">
            <v>243.29989999999975</v>
          </cell>
        </row>
        <row r="478">
          <cell r="D478">
            <v>29992</v>
          </cell>
          <cell r="E478">
            <v>308.5292</v>
          </cell>
          <cell r="F478">
            <v>993.90930000000003</v>
          </cell>
          <cell r="G478">
            <v>167.8347</v>
          </cell>
          <cell r="H478">
            <v>0</v>
          </cell>
          <cell r="I478">
            <v>244.08919999999989</v>
          </cell>
        </row>
        <row r="479">
          <cell r="D479">
            <v>29999</v>
          </cell>
          <cell r="E479">
            <v>308.5292</v>
          </cell>
          <cell r="F479">
            <v>995.19809999999995</v>
          </cell>
          <cell r="G479">
            <v>179.09010000000001</v>
          </cell>
          <cell r="H479">
            <v>0</v>
          </cell>
          <cell r="I479">
            <v>242.26030000000014</v>
          </cell>
        </row>
        <row r="480">
          <cell r="D480">
            <v>30006</v>
          </cell>
          <cell r="E480">
            <v>308.5292</v>
          </cell>
          <cell r="F480">
            <v>999.00810000000001</v>
          </cell>
          <cell r="G480">
            <v>160.6454</v>
          </cell>
          <cell r="H480">
            <v>0</v>
          </cell>
          <cell r="I480">
            <v>244.29610000000025</v>
          </cell>
        </row>
        <row r="481">
          <cell r="D481">
            <v>30013</v>
          </cell>
          <cell r="E481">
            <v>309.68049999999999</v>
          </cell>
          <cell r="F481">
            <v>997.76520000000005</v>
          </cell>
          <cell r="G481">
            <v>175.04390000000001</v>
          </cell>
          <cell r="H481">
            <v>0</v>
          </cell>
          <cell r="I481">
            <v>244.37050000000022</v>
          </cell>
        </row>
        <row r="482">
          <cell r="D482">
            <v>30020</v>
          </cell>
          <cell r="E482">
            <v>309.68049999999999</v>
          </cell>
          <cell r="F482">
            <v>1000.4734999999999</v>
          </cell>
          <cell r="G482">
            <v>167.46209999999999</v>
          </cell>
          <cell r="H482">
            <v>0</v>
          </cell>
          <cell r="I482">
            <v>247.49289999999996</v>
          </cell>
        </row>
        <row r="483">
          <cell r="D483">
            <v>30027</v>
          </cell>
          <cell r="E483">
            <v>309.68049999999999</v>
          </cell>
          <cell r="F483">
            <v>1001.0884</v>
          </cell>
          <cell r="G483">
            <v>170.42410000000001</v>
          </cell>
          <cell r="H483">
            <v>0</v>
          </cell>
          <cell r="I483">
            <v>244.43270000000007</v>
          </cell>
        </row>
        <row r="484">
          <cell r="D484">
            <v>30034</v>
          </cell>
          <cell r="E484">
            <v>309.68049999999999</v>
          </cell>
          <cell r="F484">
            <v>1003.1317</v>
          </cell>
          <cell r="G484">
            <v>168.70150000000001</v>
          </cell>
          <cell r="H484">
            <v>0</v>
          </cell>
          <cell r="I484">
            <v>248.34079999999994</v>
          </cell>
        </row>
        <row r="485">
          <cell r="D485">
            <v>30041</v>
          </cell>
          <cell r="E485">
            <v>309.68049999999999</v>
          </cell>
          <cell r="F485">
            <v>1007.3225</v>
          </cell>
          <cell r="G485">
            <v>170.79169999999999</v>
          </cell>
          <cell r="H485">
            <v>0</v>
          </cell>
          <cell r="I485">
            <v>251.02420000000006</v>
          </cell>
        </row>
        <row r="486">
          <cell r="D486">
            <v>30048</v>
          </cell>
          <cell r="E486">
            <v>313.80770000000001</v>
          </cell>
          <cell r="F486">
            <v>1011.8991</v>
          </cell>
          <cell r="G486">
            <v>165.18809999999999</v>
          </cell>
          <cell r="H486">
            <v>0</v>
          </cell>
          <cell r="I486">
            <v>251.37840000000006</v>
          </cell>
        </row>
        <row r="487">
          <cell r="D487">
            <v>30055</v>
          </cell>
          <cell r="E487">
            <v>313.80770000000001</v>
          </cell>
          <cell r="F487">
            <v>1012.003</v>
          </cell>
          <cell r="G487">
            <v>166.48949999999999</v>
          </cell>
          <cell r="H487">
            <v>0</v>
          </cell>
          <cell r="I487">
            <v>246.77880000000005</v>
          </cell>
        </row>
        <row r="488">
          <cell r="D488">
            <v>30062</v>
          </cell>
          <cell r="E488">
            <v>313.80770000000001</v>
          </cell>
          <cell r="F488">
            <v>1012.095</v>
          </cell>
          <cell r="G488">
            <v>166.6268</v>
          </cell>
          <cell r="H488">
            <v>0</v>
          </cell>
          <cell r="I488">
            <v>244.87789999999995</v>
          </cell>
        </row>
        <row r="489">
          <cell r="D489">
            <v>30069</v>
          </cell>
          <cell r="E489">
            <v>313.80770000000001</v>
          </cell>
          <cell r="F489">
            <v>1012.9009</v>
          </cell>
          <cell r="G489">
            <v>160.72139999999999</v>
          </cell>
          <cell r="H489">
            <v>0</v>
          </cell>
          <cell r="I489">
            <v>242.9222000000002</v>
          </cell>
        </row>
        <row r="490">
          <cell r="D490">
            <v>30076</v>
          </cell>
          <cell r="E490">
            <v>313.85590000000002</v>
          </cell>
          <cell r="F490">
            <v>1016.3843000000001</v>
          </cell>
          <cell r="G490">
            <v>164.08430000000001</v>
          </cell>
          <cell r="H490">
            <v>0</v>
          </cell>
          <cell r="I490">
            <v>252.53149999999982</v>
          </cell>
        </row>
        <row r="491">
          <cell r="D491">
            <v>30083</v>
          </cell>
          <cell r="E491">
            <v>313.85590000000002</v>
          </cell>
          <cell r="F491">
            <v>1018.5725</v>
          </cell>
          <cell r="G491">
            <v>169.416</v>
          </cell>
          <cell r="H491">
            <v>0</v>
          </cell>
          <cell r="I491">
            <v>252.2351000000001</v>
          </cell>
        </row>
        <row r="492">
          <cell r="D492">
            <v>30090</v>
          </cell>
          <cell r="E492">
            <v>313.85590000000002</v>
          </cell>
          <cell r="F492">
            <v>1019.0894</v>
          </cell>
          <cell r="G492">
            <v>166.54179999999999</v>
          </cell>
          <cell r="H492">
            <v>0</v>
          </cell>
          <cell r="I492">
            <v>246.48360000000025</v>
          </cell>
        </row>
        <row r="493">
          <cell r="D493">
            <v>30097</v>
          </cell>
          <cell r="E493">
            <v>313.85590000000002</v>
          </cell>
          <cell r="F493">
            <v>1024.8039000000001</v>
          </cell>
          <cell r="G493">
            <v>164.51650000000001</v>
          </cell>
          <cell r="H493">
            <v>0</v>
          </cell>
          <cell r="I493">
            <v>252.50990000000002</v>
          </cell>
        </row>
        <row r="494">
          <cell r="D494">
            <v>30104</v>
          </cell>
          <cell r="E494">
            <v>315.67340000000002</v>
          </cell>
          <cell r="F494">
            <v>1024.8976</v>
          </cell>
          <cell r="G494">
            <v>175.83959999999999</v>
          </cell>
          <cell r="H494">
            <v>0</v>
          </cell>
          <cell r="I494">
            <v>249.30100000000016</v>
          </cell>
        </row>
        <row r="495">
          <cell r="D495">
            <v>30111</v>
          </cell>
          <cell r="E495">
            <v>315.67340000000002</v>
          </cell>
          <cell r="F495">
            <v>1027.6007</v>
          </cell>
          <cell r="G495">
            <v>168.9914</v>
          </cell>
          <cell r="H495">
            <v>0</v>
          </cell>
          <cell r="I495">
            <v>250.71669999999995</v>
          </cell>
        </row>
        <row r="496">
          <cell r="D496">
            <v>30118</v>
          </cell>
          <cell r="E496">
            <v>315.67340000000002</v>
          </cell>
          <cell r="F496">
            <v>1026.7775999999999</v>
          </cell>
          <cell r="G496">
            <v>164.33690000000001</v>
          </cell>
          <cell r="H496">
            <v>0</v>
          </cell>
          <cell r="I496">
            <v>249.63959999999997</v>
          </cell>
        </row>
        <row r="497">
          <cell r="D497">
            <v>30125</v>
          </cell>
          <cell r="E497">
            <v>315.67340000000002</v>
          </cell>
          <cell r="F497">
            <v>1026.3309999999999</v>
          </cell>
          <cell r="G497">
            <v>169.37100000000001</v>
          </cell>
          <cell r="H497">
            <v>0</v>
          </cell>
          <cell r="I497">
            <v>250.29120000000012</v>
          </cell>
        </row>
        <row r="498">
          <cell r="D498">
            <v>30132</v>
          </cell>
          <cell r="E498">
            <v>315.67340000000002</v>
          </cell>
          <cell r="F498">
            <v>1029.0985000000001</v>
          </cell>
          <cell r="G498">
            <v>166.3244</v>
          </cell>
          <cell r="H498">
            <v>0</v>
          </cell>
          <cell r="I498">
            <v>257.83999999999992</v>
          </cell>
        </row>
        <row r="499">
          <cell r="D499">
            <v>30139</v>
          </cell>
          <cell r="E499">
            <v>316.846</v>
          </cell>
          <cell r="F499">
            <v>1029.1929</v>
          </cell>
          <cell r="G499">
            <v>174.28809999999999</v>
          </cell>
          <cell r="H499">
            <v>0</v>
          </cell>
          <cell r="I499">
            <v>249.91290000000004</v>
          </cell>
        </row>
        <row r="500">
          <cell r="D500">
            <v>30146</v>
          </cell>
          <cell r="E500">
            <v>316.846</v>
          </cell>
          <cell r="F500">
            <v>1032.8313000000001</v>
          </cell>
          <cell r="G500">
            <v>163.07689999999999</v>
          </cell>
          <cell r="H500">
            <v>0</v>
          </cell>
          <cell r="I500">
            <v>256.48419999999987</v>
          </cell>
        </row>
        <row r="501">
          <cell r="D501">
            <v>30153</v>
          </cell>
          <cell r="E501">
            <v>316.846</v>
          </cell>
          <cell r="F501">
            <v>1032.1448</v>
          </cell>
          <cell r="G501">
            <v>164.7869</v>
          </cell>
          <cell r="H501">
            <v>0</v>
          </cell>
          <cell r="I501">
            <v>259.18419999999992</v>
          </cell>
        </row>
        <row r="502">
          <cell r="D502">
            <v>30160</v>
          </cell>
          <cell r="E502">
            <v>316.846</v>
          </cell>
          <cell r="F502">
            <v>1034.5305000000001</v>
          </cell>
          <cell r="G502">
            <v>171.29089999999999</v>
          </cell>
          <cell r="H502">
            <v>0</v>
          </cell>
          <cell r="I502">
            <v>265.61220000000003</v>
          </cell>
        </row>
        <row r="503">
          <cell r="D503">
            <v>30167</v>
          </cell>
          <cell r="E503">
            <v>318.61759999999998</v>
          </cell>
          <cell r="F503">
            <v>1034.2309</v>
          </cell>
          <cell r="G503">
            <v>171.40219999999999</v>
          </cell>
          <cell r="H503">
            <v>0</v>
          </cell>
          <cell r="I503">
            <v>266.54079999999999</v>
          </cell>
        </row>
        <row r="504">
          <cell r="D504">
            <v>30174</v>
          </cell>
          <cell r="E504">
            <v>318.61759999999998</v>
          </cell>
          <cell r="F504">
            <v>1034.4095</v>
          </cell>
          <cell r="G504">
            <v>177.00960000000001</v>
          </cell>
          <cell r="H504">
            <v>0</v>
          </cell>
          <cell r="I504">
            <v>263.12569999999982</v>
          </cell>
        </row>
        <row r="505">
          <cell r="D505">
            <v>30181</v>
          </cell>
          <cell r="E505">
            <v>318.61759999999998</v>
          </cell>
          <cell r="F505">
            <v>1036.5812000000001</v>
          </cell>
          <cell r="G505">
            <v>172.0694</v>
          </cell>
          <cell r="H505">
            <v>0</v>
          </cell>
          <cell r="I505">
            <v>264.98149999999987</v>
          </cell>
        </row>
        <row r="506">
          <cell r="D506">
            <v>30188</v>
          </cell>
          <cell r="E506">
            <v>318.61759999999998</v>
          </cell>
          <cell r="F506">
            <v>1037.2979</v>
          </cell>
          <cell r="G506">
            <v>182.06209999999999</v>
          </cell>
          <cell r="H506">
            <v>0</v>
          </cell>
          <cell r="I506">
            <v>265.4994999999999</v>
          </cell>
        </row>
        <row r="507">
          <cell r="D507">
            <v>30195</v>
          </cell>
          <cell r="E507">
            <v>321.69209999999998</v>
          </cell>
          <cell r="F507">
            <v>1040.9744000000001</v>
          </cell>
          <cell r="G507">
            <v>184.72669999999999</v>
          </cell>
          <cell r="H507">
            <v>0</v>
          </cell>
          <cell r="I507">
            <v>262.71479999999997</v>
          </cell>
        </row>
        <row r="508">
          <cell r="D508">
            <v>30202</v>
          </cell>
          <cell r="E508">
            <v>321.69209999999998</v>
          </cell>
          <cell r="F508">
            <v>1040.0156999999999</v>
          </cell>
          <cell r="G508">
            <v>178.08750000000001</v>
          </cell>
          <cell r="H508">
            <v>0</v>
          </cell>
          <cell r="I508">
            <v>265.17000000000007</v>
          </cell>
        </row>
        <row r="509">
          <cell r="D509">
            <v>30209</v>
          </cell>
          <cell r="E509">
            <v>321.69209999999998</v>
          </cell>
          <cell r="F509">
            <v>1042.4257</v>
          </cell>
          <cell r="G509">
            <v>184.79810000000001</v>
          </cell>
          <cell r="H509">
            <v>0</v>
          </cell>
          <cell r="I509">
            <v>271.2346</v>
          </cell>
        </row>
        <row r="510">
          <cell r="D510">
            <v>30216</v>
          </cell>
          <cell r="E510">
            <v>321.69209999999998</v>
          </cell>
          <cell r="F510">
            <v>1043.5921000000001</v>
          </cell>
          <cell r="G510">
            <v>177.7704</v>
          </cell>
          <cell r="H510">
            <v>0</v>
          </cell>
          <cell r="I510">
            <v>263.26130000000012</v>
          </cell>
        </row>
        <row r="511">
          <cell r="D511">
            <v>30223</v>
          </cell>
          <cell r="E511">
            <v>321.69209999999998</v>
          </cell>
          <cell r="F511">
            <v>1044.7932000000001</v>
          </cell>
          <cell r="G511">
            <v>166.89699999999999</v>
          </cell>
          <cell r="H511">
            <v>0</v>
          </cell>
          <cell r="I511">
            <v>263.0809999999999</v>
          </cell>
        </row>
        <row r="512">
          <cell r="D512">
            <v>30230</v>
          </cell>
          <cell r="E512">
            <v>325.3587</v>
          </cell>
          <cell r="F512">
            <v>1046.6679999999999</v>
          </cell>
          <cell r="G512">
            <v>174.84289999999999</v>
          </cell>
          <cell r="H512">
            <v>0</v>
          </cell>
          <cell r="I512">
            <v>264.71800000000007</v>
          </cell>
        </row>
        <row r="513">
          <cell r="D513">
            <v>30237</v>
          </cell>
          <cell r="E513">
            <v>325.3587</v>
          </cell>
          <cell r="F513">
            <v>1049.0728999999999</v>
          </cell>
          <cell r="G513">
            <v>181.4948</v>
          </cell>
          <cell r="H513">
            <v>0</v>
          </cell>
          <cell r="I513">
            <v>268.67560000000026</v>
          </cell>
        </row>
        <row r="514">
          <cell r="D514">
            <v>30244</v>
          </cell>
          <cell r="E514">
            <v>325.3587</v>
          </cell>
          <cell r="F514">
            <v>1050.1448</v>
          </cell>
          <cell r="G514">
            <v>181.29849999999999</v>
          </cell>
          <cell r="H514">
            <v>0</v>
          </cell>
          <cell r="I514">
            <v>267.36169999999993</v>
          </cell>
        </row>
        <row r="515">
          <cell r="D515">
            <v>30251</v>
          </cell>
          <cell r="E515">
            <v>325.3587</v>
          </cell>
          <cell r="F515">
            <v>1050.0604000000001</v>
          </cell>
          <cell r="G515">
            <v>185.74029999999999</v>
          </cell>
          <cell r="H515">
            <v>0</v>
          </cell>
          <cell r="I515">
            <v>272.9819</v>
          </cell>
        </row>
        <row r="516">
          <cell r="D516">
            <v>30258</v>
          </cell>
          <cell r="E516">
            <v>327.2638</v>
          </cell>
          <cell r="F516">
            <v>1048.5717999999999</v>
          </cell>
          <cell r="G516">
            <v>188.8056</v>
          </cell>
          <cell r="H516">
            <v>0</v>
          </cell>
          <cell r="I516">
            <v>273.5776000000003</v>
          </cell>
        </row>
        <row r="517">
          <cell r="D517">
            <v>30265</v>
          </cell>
          <cell r="E517">
            <v>327.2638</v>
          </cell>
          <cell r="F517">
            <v>1047.9031</v>
          </cell>
          <cell r="G517">
            <v>177.14009999999999</v>
          </cell>
          <cell r="H517">
            <v>0</v>
          </cell>
          <cell r="I517">
            <v>268.8146999999999</v>
          </cell>
        </row>
        <row r="518">
          <cell r="D518">
            <v>30272</v>
          </cell>
          <cell r="E518">
            <v>327.2638</v>
          </cell>
          <cell r="F518">
            <v>1047.2491</v>
          </cell>
          <cell r="G518">
            <v>179.81299999999999</v>
          </cell>
          <cell r="H518">
            <v>0</v>
          </cell>
          <cell r="I518">
            <v>263.68220000000019</v>
          </cell>
        </row>
        <row r="519">
          <cell r="D519">
            <v>30279</v>
          </cell>
          <cell r="E519">
            <v>327.2638</v>
          </cell>
          <cell r="F519">
            <v>1047.7692</v>
          </cell>
          <cell r="G519">
            <v>187.6079</v>
          </cell>
          <cell r="H519">
            <v>0</v>
          </cell>
          <cell r="I519">
            <v>266.83170000000018</v>
          </cell>
        </row>
        <row r="520">
          <cell r="D520">
            <v>30286</v>
          </cell>
          <cell r="E520">
            <v>333.82929999999999</v>
          </cell>
          <cell r="F520">
            <v>1046.8604</v>
          </cell>
          <cell r="G520">
            <v>190.6369</v>
          </cell>
          <cell r="H520">
            <v>0</v>
          </cell>
          <cell r="I520">
            <v>259.67660000000024</v>
          </cell>
        </row>
        <row r="521">
          <cell r="D521">
            <v>30293</v>
          </cell>
          <cell r="E521">
            <v>333.82929999999999</v>
          </cell>
          <cell r="F521">
            <v>1049.5717999999999</v>
          </cell>
          <cell r="G521">
            <v>188.60919999999999</v>
          </cell>
          <cell r="H521">
            <v>0</v>
          </cell>
          <cell r="I521">
            <v>266.83210000000008</v>
          </cell>
        </row>
        <row r="522">
          <cell r="D522">
            <v>30300</v>
          </cell>
          <cell r="E522">
            <v>333.82929999999999</v>
          </cell>
          <cell r="F522">
            <v>1049.4957999999999</v>
          </cell>
          <cell r="G522">
            <v>196.5711</v>
          </cell>
          <cell r="H522">
            <v>0</v>
          </cell>
          <cell r="I522">
            <v>264.41169999999988</v>
          </cell>
        </row>
        <row r="523">
          <cell r="D523">
            <v>30307</v>
          </cell>
          <cell r="E523">
            <v>333.82929999999999</v>
          </cell>
          <cell r="F523">
            <v>1049.8666000000001</v>
          </cell>
          <cell r="G523">
            <v>191.56479999999999</v>
          </cell>
          <cell r="H523">
            <v>0</v>
          </cell>
          <cell r="I523">
            <v>270.83999999999969</v>
          </cell>
        </row>
        <row r="524">
          <cell r="D524">
            <v>30314</v>
          </cell>
          <cell r="E524">
            <v>333.82929999999999</v>
          </cell>
          <cell r="F524">
            <v>1045.7691</v>
          </cell>
          <cell r="G524">
            <v>183.57730000000001</v>
          </cell>
          <cell r="H524">
            <v>0</v>
          </cell>
          <cell r="I524">
            <v>270.2497000000003</v>
          </cell>
        </row>
        <row r="525">
          <cell r="D525">
            <v>30321</v>
          </cell>
          <cell r="E525">
            <v>339.71609999999998</v>
          </cell>
          <cell r="F525">
            <v>1049.6536000000001</v>
          </cell>
          <cell r="G525">
            <v>185.49959999999999</v>
          </cell>
          <cell r="H525">
            <v>0</v>
          </cell>
          <cell r="I525">
            <v>273.36469999999963</v>
          </cell>
        </row>
        <row r="526">
          <cell r="D526">
            <v>30328</v>
          </cell>
          <cell r="E526">
            <v>339.71609999999998</v>
          </cell>
          <cell r="F526">
            <v>1052.2519</v>
          </cell>
          <cell r="G526">
            <v>194.23759999999999</v>
          </cell>
          <cell r="H526">
            <v>0</v>
          </cell>
          <cell r="I526">
            <v>275.73490000000015</v>
          </cell>
        </row>
        <row r="527">
          <cell r="D527">
            <v>30335</v>
          </cell>
          <cell r="E527">
            <v>339.71609999999998</v>
          </cell>
          <cell r="F527">
            <v>1053.97</v>
          </cell>
          <cell r="G527">
            <v>187.5581</v>
          </cell>
          <cell r="H527">
            <v>0</v>
          </cell>
          <cell r="I527">
            <v>270.84420000000023</v>
          </cell>
        </row>
        <row r="528">
          <cell r="D528">
            <v>30342</v>
          </cell>
          <cell r="E528">
            <v>339.71609999999998</v>
          </cell>
          <cell r="F528">
            <v>1056.7632000000001</v>
          </cell>
          <cell r="G528">
            <v>196.18530000000001</v>
          </cell>
          <cell r="H528">
            <v>0</v>
          </cell>
          <cell r="I528">
            <v>275.79129999999986</v>
          </cell>
        </row>
        <row r="529">
          <cell r="D529">
            <v>30349</v>
          </cell>
          <cell r="E529">
            <v>345.69819999999999</v>
          </cell>
          <cell r="F529">
            <v>1056.4365</v>
          </cell>
          <cell r="G529">
            <v>192.51390000000001</v>
          </cell>
          <cell r="H529">
            <v>0</v>
          </cell>
          <cell r="I529">
            <v>272.86339999999996</v>
          </cell>
        </row>
        <row r="530">
          <cell r="D530">
            <v>30356</v>
          </cell>
          <cell r="E530">
            <v>345.69819999999999</v>
          </cell>
          <cell r="F530">
            <v>1055.2664</v>
          </cell>
          <cell r="G530">
            <v>188.9177</v>
          </cell>
          <cell r="H530">
            <v>0</v>
          </cell>
          <cell r="I530">
            <v>270.86740000000009</v>
          </cell>
        </row>
        <row r="531">
          <cell r="D531">
            <v>30363</v>
          </cell>
          <cell r="E531">
            <v>345.69819999999999</v>
          </cell>
          <cell r="F531">
            <v>1053.703</v>
          </cell>
          <cell r="G531">
            <v>177.3854</v>
          </cell>
          <cell r="H531">
            <v>0</v>
          </cell>
          <cell r="I531">
            <v>271.76780000000008</v>
          </cell>
        </row>
        <row r="532">
          <cell r="D532">
            <v>30370</v>
          </cell>
          <cell r="E532">
            <v>345.69819999999999</v>
          </cell>
          <cell r="F532">
            <v>1054.5771</v>
          </cell>
          <cell r="G532">
            <v>197.91380000000001</v>
          </cell>
          <cell r="H532">
            <v>0</v>
          </cell>
          <cell r="I532">
            <v>266.88840000000005</v>
          </cell>
        </row>
        <row r="533">
          <cell r="D533">
            <v>30377</v>
          </cell>
          <cell r="E533">
            <v>354.40359999999998</v>
          </cell>
          <cell r="F533">
            <v>1060.3501000000001</v>
          </cell>
          <cell r="G533">
            <v>201.583</v>
          </cell>
          <cell r="H533">
            <v>0</v>
          </cell>
          <cell r="I533">
            <v>265.9726999999998</v>
          </cell>
        </row>
        <row r="534">
          <cell r="D534">
            <v>30384</v>
          </cell>
          <cell r="E534">
            <v>354.40359999999998</v>
          </cell>
          <cell r="F534">
            <v>1058.1329000000001</v>
          </cell>
          <cell r="G534">
            <v>185.85249999999999</v>
          </cell>
          <cell r="H534">
            <v>0</v>
          </cell>
          <cell r="I534">
            <v>264.52769999999987</v>
          </cell>
        </row>
        <row r="535">
          <cell r="D535">
            <v>30391</v>
          </cell>
          <cell r="E535">
            <v>354.40359999999998</v>
          </cell>
          <cell r="F535">
            <v>1060.5494000000001</v>
          </cell>
          <cell r="G535">
            <v>192.18020000000001</v>
          </cell>
          <cell r="H535">
            <v>0</v>
          </cell>
          <cell r="I535">
            <v>269.55379999999991</v>
          </cell>
        </row>
        <row r="536">
          <cell r="D536">
            <v>30398</v>
          </cell>
          <cell r="E536">
            <v>354.40359999999998</v>
          </cell>
          <cell r="F536">
            <v>1061.5414000000001</v>
          </cell>
          <cell r="G536">
            <v>187.7955</v>
          </cell>
          <cell r="H536">
            <v>0</v>
          </cell>
          <cell r="I536">
            <v>263.39619999999991</v>
          </cell>
        </row>
        <row r="537">
          <cell r="D537">
            <v>30405</v>
          </cell>
          <cell r="E537">
            <v>354.40359999999998</v>
          </cell>
          <cell r="F537">
            <v>1063.6204</v>
          </cell>
          <cell r="G537">
            <v>188.62219999999999</v>
          </cell>
          <cell r="H537">
            <v>0</v>
          </cell>
          <cell r="I537">
            <v>262.17140000000018</v>
          </cell>
        </row>
        <row r="538">
          <cell r="D538">
            <v>30412</v>
          </cell>
          <cell r="E538">
            <v>363.31540000000001</v>
          </cell>
          <cell r="F538">
            <v>1063.4552000000001</v>
          </cell>
          <cell r="G538">
            <v>190.60480000000001</v>
          </cell>
          <cell r="H538">
            <v>0</v>
          </cell>
          <cell r="I538">
            <v>266.82699999999977</v>
          </cell>
        </row>
        <row r="539">
          <cell r="D539">
            <v>30419</v>
          </cell>
          <cell r="E539">
            <v>363.31540000000001</v>
          </cell>
          <cell r="F539">
            <v>1062.8151</v>
          </cell>
          <cell r="G539">
            <v>185.73560000000001</v>
          </cell>
          <cell r="H539">
            <v>0</v>
          </cell>
          <cell r="I539">
            <v>263.39980000000014</v>
          </cell>
        </row>
        <row r="540">
          <cell r="D540">
            <v>30426</v>
          </cell>
          <cell r="E540">
            <v>363.31540000000001</v>
          </cell>
          <cell r="F540">
            <v>1065.5535</v>
          </cell>
          <cell r="G540">
            <v>185.80160000000001</v>
          </cell>
          <cell r="H540">
            <v>0</v>
          </cell>
          <cell r="I540">
            <v>260.86419999999998</v>
          </cell>
        </row>
        <row r="541">
          <cell r="D541">
            <v>30433</v>
          </cell>
          <cell r="E541">
            <v>363.31540000000001</v>
          </cell>
          <cell r="F541">
            <v>1064.6518000000001</v>
          </cell>
          <cell r="G541">
            <v>188.19239999999999</v>
          </cell>
          <cell r="H541">
            <v>0</v>
          </cell>
          <cell r="I541">
            <v>263.17740000000003</v>
          </cell>
        </row>
        <row r="542">
          <cell r="D542">
            <v>30440</v>
          </cell>
          <cell r="E542">
            <v>371.71289999999999</v>
          </cell>
          <cell r="F542">
            <v>1064.4884999999999</v>
          </cell>
          <cell r="G542">
            <v>191.74930000000001</v>
          </cell>
          <cell r="H542">
            <v>0</v>
          </cell>
          <cell r="I542">
            <v>258.4802000000002</v>
          </cell>
        </row>
        <row r="543">
          <cell r="D543">
            <v>30447</v>
          </cell>
          <cell r="E543">
            <v>371.71289999999999</v>
          </cell>
          <cell r="F543">
            <v>1066.4944</v>
          </cell>
          <cell r="G543">
            <v>192.25810000000001</v>
          </cell>
          <cell r="H543">
            <v>0</v>
          </cell>
          <cell r="I543">
            <v>258.97630000000004</v>
          </cell>
        </row>
        <row r="544">
          <cell r="D544">
            <v>30454</v>
          </cell>
          <cell r="E544">
            <v>371.71289999999999</v>
          </cell>
          <cell r="F544">
            <v>1066.3887999999999</v>
          </cell>
          <cell r="G544">
            <v>192.17410000000001</v>
          </cell>
          <cell r="H544">
            <v>0</v>
          </cell>
          <cell r="I544">
            <v>256.55800000000022</v>
          </cell>
        </row>
        <row r="545">
          <cell r="D545">
            <v>30461</v>
          </cell>
          <cell r="E545">
            <v>371.71289999999999</v>
          </cell>
          <cell r="F545">
            <v>1068.3041000000001</v>
          </cell>
          <cell r="G545">
            <v>189.04830000000001</v>
          </cell>
          <cell r="H545">
            <v>0</v>
          </cell>
          <cell r="I545">
            <v>258.05089999999996</v>
          </cell>
        </row>
        <row r="546">
          <cell r="D546">
            <v>30468</v>
          </cell>
          <cell r="E546">
            <v>380.47590000000002</v>
          </cell>
          <cell r="F546">
            <v>1074.0172</v>
          </cell>
          <cell r="G546">
            <v>202.821</v>
          </cell>
          <cell r="H546">
            <v>0</v>
          </cell>
          <cell r="I546">
            <v>252.34289999999987</v>
          </cell>
        </row>
        <row r="547">
          <cell r="D547">
            <v>30475</v>
          </cell>
          <cell r="E547">
            <v>380.47590000000002</v>
          </cell>
          <cell r="F547">
            <v>1073.6673000000001</v>
          </cell>
          <cell r="G547">
            <v>188.42920000000001</v>
          </cell>
          <cell r="H547">
            <v>0</v>
          </cell>
          <cell r="I547">
            <v>252.64229999999998</v>
          </cell>
        </row>
        <row r="548">
          <cell r="D548">
            <v>30482</v>
          </cell>
          <cell r="E548">
            <v>380.47590000000002</v>
          </cell>
          <cell r="F548">
            <v>1076.2505000000001</v>
          </cell>
          <cell r="G548">
            <v>194.96559999999999</v>
          </cell>
          <cell r="H548">
            <v>0</v>
          </cell>
          <cell r="I548">
            <v>255.2953</v>
          </cell>
        </row>
        <row r="549">
          <cell r="D549">
            <v>30489</v>
          </cell>
          <cell r="E549">
            <v>380.47590000000002</v>
          </cell>
          <cell r="F549">
            <v>1075.7863</v>
          </cell>
          <cell r="G549">
            <v>193.05240000000001</v>
          </cell>
          <cell r="H549">
            <v>0</v>
          </cell>
          <cell r="I549">
            <v>254.69229999999993</v>
          </cell>
        </row>
        <row r="550">
          <cell r="D550">
            <v>30496</v>
          </cell>
          <cell r="E550">
            <v>380.47590000000002</v>
          </cell>
          <cell r="F550">
            <v>1077.5261</v>
          </cell>
          <cell r="G550">
            <v>189.3246</v>
          </cell>
          <cell r="H550">
            <v>0</v>
          </cell>
          <cell r="I550">
            <v>255.34140000000002</v>
          </cell>
        </row>
        <row r="551">
          <cell r="D551">
            <v>30503</v>
          </cell>
          <cell r="E551">
            <v>381.4581</v>
          </cell>
          <cell r="F551">
            <v>1080.2955999999999</v>
          </cell>
          <cell r="G551">
            <v>197.33860000000001</v>
          </cell>
          <cell r="H551">
            <v>0</v>
          </cell>
          <cell r="I551">
            <v>271.18959999999993</v>
          </cell>
        </row>
        <row r="552">
          <cell r="D552">
            <v>30510</v>
          </cell>
          <cell r="E552">
            <v>381.4581</v>
          </cell>
          <cell r="F552">
            <v>1082.7207000000001</v>
          </cell>
          <cell r="G552">
            <v>191.59540000000001</v>
          </cell>
          <cell r="H552">
            <v>0</v>
          </cell>
          <cell r="I552">
            <v>264.34539999999993</v>
          </cell>
        </row>
        <row r="553">
          <cell r="D553">
            <v>30517</v>
          </cell>
          <cell r="E553">
            <v>381.4581</v>
          </cell>
          <cell r="F553">
            <v>1086.3675000000001</v>
          </cell>
          <cell r="G553">
            <v>191.53440000000001</v>
          </cell>
          <cell r="H553">
            <v>0</v>
          </cell>
          <cell r="I553">
            <v>267.64529999999991</v>
          </cell>
        </row>
        <row r="554">
          <cell r="D554">
            <v>30524</v>
          </cell>
          <cell r="E554">
            <v>381.4581</v>
          </cell>
          <cell r="F554">
            <v>1089.3535999999999</v>
          </cell>
          <cell r="G554">
            <v>197.24799999999999</v>
          </cell>
          <cell r="H554">
            <v>0</v>
          </cell>
          <cell r="I554">
            <v>268.38079999999991</v>
          </cell>
        </row>
        <row r="555">
          <cell r="D555">
            <v>30531</v>
          </cell>
          <cell r="E555">
            <v>382.58199999999999</v>
          </cell>
          <cell r="F555">
            <v>1091.8480999999999</v>
          </cell>
          <cell r="G555">
            <v>193.50550000000001</v>
          </cell>
          <cell r="H555">
            <v>0</v>
          </cell>
          <cell r="I555">
            <v>264.19839999999999</v>
          </cell>
        </row>
        <row r="556">
          <cell r="D556">
            <v>30538</v>
          </cell>
          <cell r="E556">
            <v>382.58199999999999</v>
          </cell>
          <cell r="F556">
            <v>1094.8257000000001</v>
          </cell>
          <cell r="G556">
            <v>193.72450000000001</v>
          </cell>
          <cell r="H556">
            <v>0</v>
          </cell>
          <cell r="I556">
            <v>261.17479999999978</v>
          </cell>
        </row>
        <row r="557">
          <cell r="D557">
            <v>30545</v>
          </cell>
          <cell r="E557">
            <v>382.58199999999999</v>
          </cell>
          <cell r="F557">
            <v>1095.9150999999999</v>
          </cell>
          <cell r="G557">
            <v>189.07490000000001</v>
          </cell>
          <cell r="H557">
            <v>0</v>
          </cell>
          <cell r="I557">
            <v>259.74549999999999</v>
          </cell>
        </row>
        <row r="558">
          <cell r="D558">
            <v>30552</v>
          </cell>
          <cell r="E558">
            <v>382.58199999999999</v>
          </cell>
          <cell r="F558">
            <v>1098.9726000000001</v>
          </cell>
          <cell r="G558">
            <v>192.07509999999999</v>
          </cell>
          <cell r="H558">
            <v>0</v>
          </cell>
          <cell r="I558">
            <v>265.53739999999993</v>
          </cell>
        </row>
        <row r="559">
          <cell r="D559">
            <v>30559</v>
          </cell>
          <cell r="E559">
            <v>382.58199999999999</v>
          </cell>
          <cell r="F559">
            <v>1100.7614000000001</v>
          </cell>
          <cell r="G559">
            <v>192.99080000000001</v>
          </cell>
          <cell r="H559">
            <v>0</v>
          </cell>
          <cell r="I559">
            <v>266.58119999999985</v>
          </cell>
        </row>
        <row r="560">
          <cell r="D560">
            <v>30566</v>
          </cell>
          <cell r="E560">
            <v>387.21699999999998</v>
          </cell>
          <cell r="F560">
            <v>1102.1713</v>
          </cell>
          <cell r="G560">
            <v>193.5523</v>
          </cell>
          <cell r="H560">
            <v>0</v>
          </cell>
          <cell r="I560">
            <v>258.46809999999982</v>
          </cell>
        </row>
        <row r="561">
          <cell r="D561">
            <v>30573</v>
          </cell>
          <cell r="E561">
            <v>387.21699999999998</v>
          </cell>
          <cell r="F561">
            <v>1101.3231000000001</v>
          </cell>
          <cell r="G561">
            <v>188.07419999999999</v>
          </cell>
          <cell r="H561">
            <v>0</v>
          </cell>
          <cell r="I561">
            <v>259.19679999999971</v>
          </cell>
        </row>
        <row r="562">
          <cell r="D562">
            <v>30580</v>
          </cell>
          <cell r="E562">
            <v>387.21699999999998</v>
          </cell>
          <cell r="F562">
            <v>1105.8732</v>
          </cell>
          <cell r="G562">
            <v>191.5171</v>
          </cell>
          <cell r="H562">
            <v>0</v>
          </cell>
          <cell r="I562">
            <v>262.16609999999991</v>
          </cell>
        </row>
        <row r="563">
          <cell r="D563">
            <v>30587</v>
          </cell>
          <cell r="E563">
            <v>387.21699999999998</v>
          </cell>
          <cell r="F563">
            <v>1104.962</v>
          </cell>
          <cell r="G563">
            <v>179.16900000000001</v>
          </cell>
          <cell r="H563">
            <v>0</v>
          </cell>
          <cell r="I563">
            <v>265.95829999999978</v>
          </cell>
        </row>
        <row r="564">
          <cell r="D564">
            <v>30594</v>
          </cell>
          <cell r="E564">
            <v>392.51560000000001</v>
          </cell>
          <cell r="F564">
            <v>1108.1133</v>
          </cell>
          <cell r="G564">
            <v>193.25790000000001</v>
          </cell>
          <cell r="H564">
            <v>0</v>
          </cell>
          <cell r="I564">
            <v>272.15419999999995</v>
          </cell>
        </row>
        <row r="565">
          <cell r="D565">
            <v>30601</v>
          </cell>
          <cell r="E565">
            <v>392.51560000000001</v>
          </cell>
          <cell r="F565">
            <v>1114.1833999999999</v>
          </cell>
          <cell r="G565">
            <v>198.26339999999999</v>
          </cell>
          <cell r="H565">
            <v>0</v>
          </cell>
          <cell r="I565">
            <v>270.09670000000006</v>
          </cell>
        </row>
        <row r="566">
          <cell r="D566">
            <v>30608</v>
          </cell>
          <cell r="E566">
            <v>392.51560000000001</v>
          </cell>
          <cell r="F566">
            <v>1112.7933</v>
          </cell>
          <cell r="G566">
            <v>182.39760000000001</v>
          </cell>
          <cell r="H566">
            <v>0</v>
          </cell>
          <cell r="I566">
            <v>271.07819999999992</v>
          </cell>
        </row>
        <row r="567">
          <cell r="D567">
            <v>30615</v>
          </cell>
          <cell r="E567">
            <v>392.51560000000001</v>
          </cell>
          <cell r="F567">
            <v>1119.0331000000001</v>
          </cell>
          <cell r="G567">
            <v>194.14830000000001</v>
          </cell>
          <cell r="H567">
            <v>0</v>
          </cell>
          <cell r="I567">
            <v>268.94709999999986</v>
          </cell>
        </row>
        <row r="568">
          <cell r="D568">
            <v>30622</v>
          </cell>
          <cell r="E568">
            <v>395.86709999999999</v>
          </cell>
          <cell r="F568">
            <v>1120.8136999999999</v>
          </cell>
          <cell r="G568">
            <v>187.53280000000001</v>
          </cell>
          <cell r="H568">
            <v>0</v>
          </cell>
          <cell r="I568">
            <v>262.33070000000021</v>
          </cell>
        </row>
        <row r="569">
          <cell r="D569">
            <v>30629</v>
          </cell>
          <cell r="E569">
            <v>395.86709999999999</v>
          </cell>
          <cell r="F569">
            <v>1125.6015</v>
          </cell>
          <cell r="G569">
            <v>183.09209999999999</v>
          </cell>
          <cell r="H569">
            <v>0</v>
          </cell>
          <cell r="I569">
            <v>264.63930000000005</v>
          </cell>
        </row>
        <row r="570">
          <cell r="D570">
            <v>30636</v>
          </cell>
          <cell r="E570">
            <v>395.86709999999999</v>
          </cell>
          <cell r="F570">
            <v>1126.6600000000001</v>
          </cell>
          <cell r="G570">
            <v>192.3194</v>
          </cell>
          <cell r="H570">
            <v>0</v>
          </cell>
          <cell r="I570">
            <v>262.22809999999981</v>
          </cell>
        </row>
        <row r="571">
          <cell r="D571">
            <v>30643</v>
          </cell>
          <cell r="E571">
            <v>395.86709999999999</v>
          </cell>
          <cell r="F571">
            <v>1127.7148</v>
          </cell>
          <cell r="G571">
            <v>197.99119999999999</v>
          </cell>
          <cell r="H571">
            <v>0</v>
          </cell>
          <cell r="I571">
            <v>264.09330000000023</v>
          </cell>
        </row>
        <row r="572">
          <cell r="D572">
            <v>30650</v>
          </cell>
          <cell r="E572">
            <v>395.86709999999999</v>
          </cell>
          <cell r="F572">
            <v>1130.1148000000001</v>
          </cell>
          <cell r="G572">
            <v>188.68180000000001</v>
          </cell>
          <cell r="H572">
            <v>0</v>
          </cell>
          <cell r="I572">
            <v>261.07510000000002</v>
          </cell>
        </row>
        <row r="573">
          <cell r="D573">
            <v>30657</v>
          </cell>
          <cell r="E573">
            <v>398.11279999999999</v>
          </cell>
          <cell r="F573">
            <v>1133.4237000000001</v>
          </cell>
          <cell r="G573">
            <v>190.02500000000001</v>
          </cell>
          <cell r="H573">
            <v>0</v>
          </cell>
          <cell r="I573">
            <v>261.89259999999967</v>
          </cell>
        </row>
        <row r="574">
          <cell r="D574">
            <v>30664</v>
          </cell>
          <cell r="E574">
            <v>398.11279999999999</v>
          </cell>
          <cell r="F574">
            <v>1135.5044</v>
          </cell>
          <cell r="G574">
            <v>185.11930000000001</v>
          </cell>
          <cell r="H574">
            <v>0</v>
          </cell>
          <cell r="I574">
            <v>264.71009999999978</v>
          </cell>
        </row>
        <row r="575">
          <cell r="D575">
            <v>30671</v>
          </cell>
          <cell r="E575">
            <v>398.11279999999999</v>
          </cell>
          <cell r="F575">
            <v>1136.4697000000001</v>
          </cell>
          <cell r="G575">
            <v>189.4153</v>
          </cell>
          <cell r="H575">
            <v>0</v>
          </cell>
          <cell r="I575">
            <v>257.43669999999997</v>
          </cell>
        </row>
        <row r="576">
          <cell r="D576">
            <v>30678</v>
          </cell>
          <cell r="E576">
            <v>398.11279999999999</v>
          </cell>
          <cell r="F576">
            <v>1137.0650000000001</v>
          </cell>
          <cell r="G576">
            <v>188.2696</v>
          </cell>
          <cell r="H576">
            <v>0</v>
          </cell>
          <cell r="I576">
            <v>255.46209999999996</v>
          </cell>
        </row>
        <row r="577">
          <cell r="D577">
            <v>30685</v>
          </cell>
          <cell r="E577">
            <v>398.55070000000001</v>
          </cell>
          <cell r="F577">
            <v>1134.8145999999999</v>
          </cell>
          <cell r="G577">
            <v>205.6919</v>
          </cell>
          <cell r="H577">
            <v>0</v>
          </cell>
          <cell r="I577">
            <v>274.10290000000009</v>
          </cell>
        </row>
        <row r="578">
          <cell r="D578">
            <v>30692</v>
          </cell>
          <cell r="E578">
            <v>398.55070000000001</v>
          </cell>
          <cell r="F578">
            <v>1139.5594000000001</v>
          </cell>
          <cell r="G578">
            <v>204.17920000000001</v>
          </cell>
          <cell r="H578">
            <v>0</v>
          </cell>
          <cell r="I578">
            <v>267.69029999999975</v>
          </cell>
        </row>
        <row r="579">
          <cell r="D579">
            <v>30699</v>
          </cell>
          <cell r="E579">
            <v>398.55070000000001</v>
          </cell>
          <cell r="F579">
            <v>1139.2319</v>
          </cell>
          <cell r="G579">
            <v>191.62620000000001</v>
          </cell>
          <cell r="H579">
            <v>0</v>
          </cell>
          <cell r="I579">
            <v>268.50160000000005</v>
          </cell>
        </row>
        <row r="580">
          <cell r="D580">
            <v>30706</v>
          </cell>
          <cell r="E580">
            <v>398.55070000000001</v>
          </cell>
          <cell r="F580">
            <v>1143.2398000000001</v>
          </cell>
          <cell r="G580">
            <v>198.15539999999999</v>
          </cell>
          <cell r="H580">
            <v>0</v>
          </cell>
          <cell r="I580">
            <v>271.86139999999978</v>
          </cell>
        </row>
        <row r="581">
          <cell r="D581">
            <v>30713</v>
          </cell>
          <cell r="E581">
            <v>399.01600000000002</v>
          </cell>
          <cell r="F581">
            <v>1148.7085</v>
          </cell>
          <cell r="G581">
            <v>198.13050000000001</v>
          </cell>
          <cell r="H581">
            <v>0</v>
          </cell>
          <cell r="I581">
            <v>273.7974999999999</v>
          </cell>
        </row>
        <row r="582">
          <cell r="D582">
            <v>30720</v>
          </cell>
          <cell r="E582">
            <v>399.01600000000002</v>
          </cell>
          <cell r="F582">
            <v>1153.6224</v>
          </cell>
          <cell r="G582">
            <v>190.26849999999999</v>
          </cell>
          <cell r="H582">
            <v>0</v>
          </cell>
          <cell r="I582">
            <v>269.12789999999995</v>
          </cell>
        </row>
        <row r="583">
          <cell r="D583">
            <v>30727</v>
          </cell>
          <cell r="E583">
            <v>399.01600000000002</v>
          </cell>
          <cell r="F583">
            <v>1161.6442999999999</v>
          </cell>
          <cell r="G583">
            <v>187.70349999999999</v>
          </cell>
          <cell r="H583">
            <v>0</v>
          </cell>
          <cell r="I583">
            <v>275.11979999999994</v>
          </cell>
        </row>
        <row r="584">
          <cell r="D584">
            <v>30734</v>
          </cell>
          <cell r="E584">
            <v>399.01600000000002</v>
          </cell>
          <cell r="F584">
            <v>1163.7850000000001</v>
          </cell>
          <cell r="G584">
            <v>189.55680000000001</v>
          </cell>
          <cell r="H584">
            <v>0</v>
          </cell>
          <cell r="I584">
            <v>268.03989999999976</v>
          </cell>
        </row>
        <row r="585">
          <cell r="D585">
            <v>30741</v>
          </cell>
          <cell r="E585">
            <v>399.01600000000002</v>
          </cell>
          <cell r="F585">
            <v>1166.3844999999999</v>
          </cell>
          <cell r="G585">
            <v>190.6831</v>
          </cell>
          <cell r="H585">
            <v>0</v>
          </cell>
          <cell r="I585">
            <v>273.40940000000001</v>
          </cell>
        </row>
        <row r="586">
          <cell r="D586">
            <v>30748</v>
          </cell>
          <cell r="E586">
            <v>402.66430000000003</v>
          </cell>
          <cell r="F586">
            <v>1168.8320000000001</v>
          </cell>
          <cell r="G586">
            <v>184.09649999999999</v>
          </cell>
          <cell r="H586">
            <v>0</v>
          </cell>
          <cell r="I586">
            <v>262.11069999999972</v>
          </cell>
        </row>
        <row r="587">
          <cell r="D587">
            <v>30755</v>
          </cell>
          <cell r="E587">
            <v>402.66430000000003</v>
          </cell>
          <cell r="F587">
            <v>1170.3454999999999</v>
          </cell>
          <cell r="G587">
            <v>198.73480000000001</v>
          </cell>
          <cell r="H587">
            <v>0</v>
          </cell>
          <cell r="I587">
            <v>272.50860000000034</v>
          </cell>
        </row>
        <row r="588">
          <cell r="D588">
            <v>30762</v>
          </cell>
          <cell r="E588">
            <v>402.66430000000003</v>
          </cell>
          <cell r="F588">
            <v>1172.9269999999999</v>
          </cell>
          <cell r="G588">
            <v>191.1181</v>
          </cell>
          <cell r="H588">
            <v>0</v>
          </cell>
          <cell r="I588">
            <v>268.86740000000009</v>
          </cell>
        </row>
        <row r="589">
          <cell r="D589">
            <v>30769</v>
          </cell>
          <cell r="E589">
            <v>402.66430000000003</v>
          </cell>
          <cell r="F589">
            <v>1173.2553</v>
          </cell>
          <cell r="G589">
            <v>188.2603</v>
          </cell>
          <cell r="H589">
            <v>0</v>
          </cell>
          <cell r="I589">
            <v>274.93619999999987</v>
          </cell>
        </row>
        <row r="590">
          <cell r="D590">
            <v>30776</v>
          </cell>
          <cell r="E590">
            <v>403.43110000000001</v>
          </cell>
          <cell r="F590">
            <v>1182.5304000000001</v>
          </cell>
          <cell r="G590">
            <v>194.08080000000001</v>
          </cell>
          <cell r="H590">
            <v>0</v>
          </cell>
          <cell r="I590">
            <v>273.25720000000001</v>
          </cell>
        </row>
        <row r="591">
          <cell r="D591">
            <v>30783</v>
          </cell>
          <cell r="E591">
            <v>403.43110000000001</v>
          </cell>
          <cell r="F591">
            <v>1183.4899</v>
          </cell>
          <cell r="G591">
            <v>194.7011</v>
          </cell>
          <cell r="H591">
            <v>0</v>
          </cell>
          <cell r="I591">
            <v>278.48459999999977</v>
          </cell>
        </row>
        <row r="592">
          <cell r="D592">
            <v>30790</v>
          </cell>
          <cell r="E592">
            <v>403.43110000000001</v>
          </cell>
          <cell r="F592">
            <v>1188.9726000000001</v>
          </cell>
          <cell r="G592">
            <v>188.73949999999999</v>
          </cell>
          <cell r="H592">
            <v>0</v>
          </cell>
          <cell r="I592">
            <v>278.47719999999981</v>
          </cell>
        </row>
        <row r="593">
          <cell r="D593">
            <v>30797</v>
          </cell>
          <cell r="E593">
            <v>403.43110000000001</v>
          </cell>
          <cell r="F593">
            <v>1193.1478999999999</v>
          </cell>
          <cell r="G593">
            <v>196.57310000000001</v>
          </cell>
          <cell r="H593">
            <v>0</v>
          </cell>
          <cell r="I593">
            <v>285.59230000000002</v>
          </cell>
        </row>
        <row r="594">
          <cell r="D594">
            <v>30804</v>
          </cell>
          <cell r="E594">
            <v>402.19049999999999</v>
          </cell>
          <cell r="F594">
            <v>1196.0047999999999</v>
          </cell>
          <cell r="G594">
            <v>193.19380000000001</v>
          </cell>
          <cell r="H594">
            <v>0</v>
          </cell>
          <cell r="I594">
            <v>283.20160000000033</v>
          </cell>
        </row>
        <row r="595">
          <cell r="D595">
            <v>30811</v>
          </cell>
          <cell r="E595">
            <v>402.19049999999999</v>
          </cell>
          <cell r="F595">
            <v>1202.2283</v>
          </cell>
          <cell r="G595">
            <v>197.36340000000001</v>
          </cell>
          <cell r="H595">
            <v>0</v>
          </cell>
          <cell r="I595">
            <v>290.24540000000002</v>
          </cell>
        </row>
        <row r="596">
          <cell r="D596">
            <v>30818</v>
          </cell>
          <cell r="E596">
            <v>402.19049999999999</v>
          </cell>
          <cell r="F596">
            <v>1204.1286</v>
          </cell>
          <cell r="G596">
            <v>193.31659999999999</v>
          </cell>
          <cell r="H596">
            <v>0</v>
          </cell>
          <cell r="I596">
            <v>291.03600000000006</v>
          </cell>
        </row>
        <row r="597">
          <cell r="D597">
            <v>30825</v>
          </cell>
          <cell r="E597">
            <v>402.19049999999999</v>
          </cell>
          <cell r="F597">
            <v>1209.5483999999999</v>
          </cell>
          <cell r="G597">
            <v>193.95320000000001</v>
          </cell>
          <cell r="H597">
            <v>0</v>
          </cell>
          <cell r="I597">
            <v>293.87970000000041</v>
          </cell>
        </row>
        <row r="598">
          <cell r="D598">
            <v>30832</v>
          </cell>
          <cell r="E598">
            <v>402.19049999999999</v>
          </cell>
          <cell r="F598">
            <v>1210.7591</v>
          </cell>
          <cell r="G598">
            <v>185.53899999999999</v>
          </cell>
          <cell r="H598">
            <v>0</v>
          </cell>
          <cell r="I598">
            <v>286.82899999999995</v>
          </cell>
        </row>
        <row r="599">
          <cell r="D599">
            <v>30839</v>
          </cell>
          <cell r="E599">
            <v>401.8066</v>
          </cell>
          <cell r="F599">
            <v>1216.6542999999999</v>
          </cell>
          <cell r="G599">
            <v>191.52459999999999</v>
          </cell>
          <cell r="H599">
            <v>0</v>
          </cell>
          <cell r="I599">
            <v>292.32089999999994</v>
          </cell>
        </row>
        <row r="600">
          <cell r="D600">
            <v>30846</v>
          </cell>
          <cell r="E600">
            <v>401.8066</v>
          </cell>
          <cell r="F600">
            <v>1215.7114999999999</v>
          </cell>
          <cell r="G600">
            <v>187.0052</v>
          </cell>
          <cell r="H600">
            <v>0</v>
          </cell>
          <cell r="I600">
            <v>287.99400000000014</v>
          </cell>
        </row>
        <row r="601">
          <cell r="D601">
            <v>30853</v>
          </cell>
          <cell r="E601">
            <v>401.8066</v>
          </cell>
          <cell r="F601">
            <v>1221.1892</v>
          </cell>
          <cell r="G601">
            <v>199.59569999999999</v>
          </cell>
          <cell r="H601">
            <v>0</v>
          </cell>
          <cell r="I601">
            <v>296.35519999999974</v>
          </cell>
        </row>
        <row r="602">
          <cell r="D602">
            <v>30860</v>
          </cell>
          <cell r="E602">
            <v>401.8066</v>
          </cell>
          <cell r="F602">
            <v>1222.6509000000001</v>
          </cell>
          <cell r="G602">
            <v>188.36080000000001</v>
          </cell>
          <cell r="H602">
            <v>0</v>
          </cell>
          <cell r="I602">
            <v>294.29060000000027</v>
          </cell>
        </row>
        <row r="603">
          <cell r="D603">
            <v>30867</v>
          </cell>
          <cell r="E603">
            <v>400.66050000000001</v>
          </cell>
          <cell r="F603">
            <v>1227.8019999999999</v>
          </cell>
          <cell r="G603">
            <v>203.20779999999999</v>
          </cell>
          <cell r="H603">
            <v>0</v>
          </cell>
          <cell r="I603">
            <v>290.38210000000026</v>
          </cell>
        </row>
        <row r="604">
          <cell r="D604">
            <v>30874</v>
          </cell>
          <cell r="E604">
            <v>400.66050000000001</v>
          </cell>
          <cell r="F604">
            <v>1231.0218</v>
          </cell>
          <cell r="G604">
            <v>192.32409999999999</v>
          </cell>
          <cell r="H604">
            <v>0</v>
          </cell>
          <cell r="I604">
            <v>289.41050000000018</v>
          </cell>
        </row>
        <row r="605">
          <cell r="D605">
            <v>30881</v>
          </cell>
          <cell r="E605">
            <v>400.66050000000001</v>
          </cell>
          <cell r="F605">
            <v>1231.2657999999999</v>
          </cell>
          <cell r="G605">
            <v>191.20330000000001</v>
          </cell>
          <cell r="H605">
            <v>0</v>
          </cell>
          <cell r="I605">
            <v>292.2822000000001</v>
          </cell>
        </row>
        <row r="606">
          <cell r="D606">
            <v>30888</v>
          </cell>
          <cell r="E606">
            <v>400.66050000000001</v>
          </cell>
          <cell r="F606">
            <v>1238.0130999999999</v>
          </cell>
          <cell r="G606">
            <v>191.8706</v>
          </cell>
          <cell r="H606">
            <v>0</v>
          </cell>
          <cell r="I606">
            <v>292.82770000000028</v>
          </cell>
        </row>
        <row r="607">
          <cell r="D607">
            <v>30895</v>
          </cell>
          <cell r="E607">
            <v>400.48489999999998</v>
          </cell>
          <cell r="F607">
            <v>1238.0445999999999</v>
          </cell>
          <cell r="G607">
            <v>198.6763</v>
          </cell>
          <cell r="H607">
            <v>0</v>
          </cell>
          <cell r="I607">
            <v>287.53959999999984</v>
          </cell>
        </row>
        <row r="608">
          <cell r="D608">
            <v>30902</v>
          </cell>
          <cell r="E608">
            <v>400.48489999999998</v>
          </cell>
          <cell r="F608">
            <v>1239.3145</v>
          </cell>
          <cell r="G608">
            <v>191.81389999999999</v>
          </cell>
          <cell r="H608">
            <v>0</v>
          </cell>
          <cell r="I608">
            <v>286.84749999999985</v>
          </cell>
        </row>
        <row r="609">
          <cell r="D609">
            <v>30909</v>
          </cell>
          <cell r="E609">
            <v>400.48489999999998</v>
          </cell>
          <cell r="F609">
            <v>1242.9599000000001</v>
          </cell>
          <cell r="G609">
            <v>193.9288</v>
          </cell>
          <cell r="H609">
            <v>0</v>
          </cell>
          <cell r="I609">
            <v>292.91260000000011</v>
          </cell>
        </row>
        <row r="610">
          <cell r="D610">
            <v>30916</v>
          </cell>
          <cell r="E610">
            <v>400.48489999999998</v>
          </cell>
          <cell r="F610">
            <v>1243.7518</v>
          </cell>
          <cell r="G610">
            <v>189.6936</v>
          </cell>
          <cell r="H610">
            <v>0</v>
          </cell>
          <cell r="I610">
            <v>291.26470000000018</v>
          </cell>
        </row>
        <row r="611">
          <cell r="D611">
            <v>30923</v>
          </cell>
          <cell r="E611">
            <v>400.48489999999998</v>
          </cell>
          <cell r="F611">
            <v>1244.2182</v>
          </cell>
          <cell r="G611">
            <v>181.05369999999999</v>
          </cell>
          <cell r="H611">
            <v>0</v>
          </cell>
          <cell r="I611">
            <v>293.24440000000027</v>
          </cell>
        </row>
        <row r="612">
          <cell r="D612">
            <v>30930</v>
          </cell>
          <cell r="E612">
            <v>401.7244</v>
          </cell>
          <cell r="F612">
            <v>1247.9187999999999</v>
          </cell>
          <cell r="G612">
            <v>195.27279999999999</v>
          </cell>
          <cell r="H612">
            <v>0</v>
          </cell>
          <cell r="I612">
            <v>286.17200000000025</v>
          </cell>
        </row>
        <row r="613">
          <cell r="D613">
            <v>30937</v>
          </cell>
          <cell r="E613">
            <v>401.7244</v>
          </cell>
          <cell r="F613">
            <v>1253.3796</v>
          </cell>
          <cell r="G613">
            <v>194.32820000000001</v>
          </cell>
          <cell r="H613">
            <v>0</v>
          </cell>
          <cell r="I613">
            <v>293.63080000000014</v>
          </cell>
        </row>
        <row r="614">
          <cell r="D614">
            <v>30944</v>
          </cell>
          <cell r="E614">
            <v>401.7244</v>
          </cell>
          <cell r="F614">
            <v>1255.8144</v>
          </cell>
          <cell r="G614">
            <v>191.29140000000001</v>
          </cell>
          <cell r="H614">
            <v>0</v>
          </cell>
          <cell r="I614">
            <v>291.18099999999981</v>
          </cell>
        </row>
        <row r="615">
          <cell r="D615">
            <v>30951</v>
          </cell>
          <cell r="E615">
            <v>401.7244</v>
          </cell>
          <cell r="F615">
            <v>1254.6898000000001</v>
          </cell>
          <cell r="G615">
            <v>188.7894</v>
          </cell>
          <cell r="H615">
            <v>0</v>
          </cell>
          <cell r="I615">
            <v>297.22819999999956</v>
          </cell>
        </row>
        <row r="616">
          <cell r="D616">
            <v>30958</v>
          </cell>
          <cell r="E616">
            <v>400.84030000000001</v>
          </cell>
          <cell r="F616">
            <v>1256.7349999999999</v>
          </cell>
          <cell r="G616">
            <v>195.12190000000001</v>
          </cell>
          <cell r="H616">
            <v>0</v>
          </cell>
          <cell r="I616">
            <v>280.6882999999998</v>
          </cell>
        </row>
        <row r="617">
          <cell r="D617">
            <v>30965</v>
          </cell>
          <cell r="E617">
            <v>400.84030000000001</v>
          </cell>
          <cell r="F617">
            <v>1263.8815999999999</v>
          </cell>
          <cell r="G617">
            <v>201.02189999999999</v>
          </cell>
          <cell r="H617">
            <v>0</v>
          </cell>
          <cell r="I617">
            <v>288.66169999999988</v>
          </cell>
        </row>
        <row r="618">
          <cell r="D618">
            <v>30972</v>
          </cell>
          <cell r="E618">
            <v>400.84030000000001</v>
          </cell>
          <cell r="F618">
            <v>1263.0009</v>
          </cell>
          <cell r="G618">
            <v>177.8535</v>
          </cell>
          <cell r="H618">
            <v>0</v>
          </cell>
          <cell r="I618">
            <v>282.7474000000002</v>
          </cell>
        </row>
        <row r="619">
          <cell r="D619">
            <v>30979</v>
          </cell>
          <cell r="E619">
            <v>400.84030000000001</v>
          </cell>
          <cell r="F619">
            <v>1267.4128000000001</v>
          </cell>
          <cell r="G619">
            <v>190.52549999999999</v>
          </cell>
          <cell r="H619">
            <v>0</v>
          </cell>
          <cell r="I619">
            <v>294.73709999999983</v>
          </cell>
        </row>
        <row r="620">
          <cell r="D620">
            <v>30986</v>
          </cell>
          <cell r="E620">
            <v>400.84030000000001</v>
          </cell>
          <cell r="F620">
            <v>1274.8689999999999</v>
          </cell>
          <cell r="G620">
            <v>189.36439999999999</v>
          </cell>
          <cell r="H620">
            <v>0</v>
          </cell>
          <cell r="I620">
            <v>295.81010000000015</v>
          </cell>
        </row>
        <row r="621">
          <cell r="D621">
            <v>30993</v>
          </cell>
          <cell r="E621">
            <v>400.92169999999999</v>
          </cell>
          <cell r="F621">
            <v>1278.5382999999999</v>
          </cell>
          <cell r="G621">
            <v>196.30789999999999</v>
          </cell>
          <cell r="H621">
            <v>0</v>
          </cell>
          <cell r="I621">
            <v>291.13080000000014</v>
          </cell>
        </row>
        <row r="622">
          <cell r="D622">
            <v>31000</v>
          </cell>
          <cell r="E622">
            <v>400.92169999999999</v>
          </cell>
          <cell r="F622">
            <v>1281.4147</v>
          </cell>
          <cell r="G622">
            <v>197.74180000000001</v>
          </cell>
          <cell r="H622">
            <v>0</v>
          </cell>
          <cell r="I622">
            <v>290.36629999999991</v>
          </cell>
        </row>
        <row r="623">
          <cell r="D623">
            <v>31007</v>
          </cell>
          <cell r="E623">
            <v>400.92169999999999</v>
          </cell>
          <cell r="F623">
            <v>1282.2058999999999</v>
          </cell>
          <cell r="G623">
            <v>197.2045</v>
          </cell>
          <cell r="H623">
            <v>0</v>
          </cell>
          <cell r="I623">
            <v>295.58720000000017</v>
          </cell>
        </row>
        <row r="624">
          <cell r="D624">
            <v>31014</v>
          </cell>
          <cell r="E624">
            <v>400.92169999999999</v>
          </cell>
          <cell r="F624">
            <v>1279.1076</v>
          </cell>
          <cell r="G624">
            <v>184.834</v>
          </cell>
          <cell r="H624">
            <v>0</v>
          </cell>
          <cell r="I624">
            <v>286.22999999999979</v>
          </cell>
        </row>
        <row r="625">
          <cell r="D625">
            <v>31021</v>
          </cell>
          <cell r="E625">
            <v>401.11309999999997</v>
          </cell>
          <cell r="F625">
            <v>1288.9873</v>
          </cell>
          <cell r="G625">
            <v>191.99090000000001</v>
          </cell>
          <cell r="H625">
            <v>0</v>
          </cell>
          <cell r="I625">
            <v>292.9969000000001</v>
          </cell>
        </row>
        <row r="626">
          <cell r="D626">
            <v>31028</v>
          </cell>
          <cell r="E626">
            <v>401.11309999999997</v>
          </cell>
          <cell r="F626">
            <v>1291.7</v>
          </cell>
          <cell r="G626">
            <v>192.5127</v>
          </cell>
          <cell r="H626">
            <v>0</v>
          </cell>
          <cell r="I626">
            <v>289.66879999999992</v>
          </cell>
        </row>
        <row r="627">
          <cell r="D627">
            <v>31035</v>
          </cell>
          <cell r="E627">
            <v>401.11309999999997</v>
          </cell>
          <cell r="F627">
            <v>1297.7097000000001</v>
          </cell>
          <cell r="G627">
            <v>188.90860000000001</v>
          </cell>
          <cell r="H627">
            <v>0</v>
          </cell>
          <cell r="I627">
            <v>291.03189999999995</v>
          </cell>
        </row>
        <row r="628">
          <cell r="D628">
            <v>31042</v>
          </cell>
          <cell r="E628">
            <v>401.11309999999997</v>
          </cell>
          <cell r="F628">
            <v>1296.5213000000001</v>
          </cell>
          <cell r="G628">
            <v>194.16120000000001</v>
          </cell>
          <cell r="H628">
            <v>0</v>
          </cell>
          <cell r="I628">
            <v>297.65629999999987</v>
          </cell>
        </row>
        <row r="629">
          <cell r="D629">
            <v>31049</v>
          </cell>
          <cell r="E629">
            <v>401.2251</v>
          </cell>
          <cell r="F629">
            <v>1297.5693000000001</v>
          </cell>
          <cell r="G629">
            <v>201.91720000000001</v>
          </cell>
          <cell r="H629">
            <v>0</v>
          </cell>
          <cell r="I629">
            <v>286.88829999999984</v>
          </cell>
        </row>
        <row r="630">
          <cell r="D630">
            <v>31056</v>
          </cell>
          <cell r="E630">
            <v>401.2251</v>
          </cell>
          <cell r="F630">
            <v>1299.9084</v>
          </cell>
          <cell r="G630">
            <v>189.60740000000001</v>
          </cell>
          <cell r="H630">
            <v>0</v>
          </cell>
          <cell r="I630">
            <v>289.51469999999995</v>
          </cell>
        </row>
        <row r="631">
          <cell r="D631">
            <v>31063</v>
          </cell>
          <cell r="E631">
            <v>401.2251</v>
          </cell>
          <cell r="F631">
            <v>1300.3484000000001</v>
          </cell>
          <cell r="G631">
            <v>195.50489999999999</v>
          </cell>
          <cell r="H631">
            <v>0</v>
          </cell>
          <cell r="I631">
            <v>294.41090000000031</v>
          </cell>
        </row>
        <row r="632">
          <cell r="D632">
            <v>31070</v>
          </cell>
          <cell r="E632">
            <v>401.2251</v>
          </cell>
          <cell r="F632">
            <v>1304.8389</v>
          </cell>
          <cell r="G632">
            <v>191.9049</v>
          </cell>
          <cell r="H632">
            <v>0</v>
          </cell>
          <cell r="I632">
            <v>291.97430000000031</v>
          </cell>
        </row>
        <row r="633">
          <cell r="D633">
            <v>31077</v>
          </cell>
          <cell r="E633">
            <v>401.2251</v>
          </cell>
          <cell r="F633">
            <v>1305.2297000000001</v>
          </cell>
          <cell r="G633">
            <v>192.46090000000001</v>
          </cell>
          <cell r="H633">
            <v>0</v>
          </cell>
          <cell r="I633">
            <v>291.46950000000015</v>
          </cell>
        </row>
        <row r="634">
          <cell r="D634">
            <v>31084</v>
          </cell>
          <cell r="E634">
            <v>406.36799999999999</v>
          </cell>
          <cell r="F634">
            <v>1309.5535</v>
          </cell>
          <cell r="G634">
            <v>193.78579999999999</v>
          </cell>
          <cell r="H634">
            <v>0</v>
          </cell>
          <cell r="I634">
            <v>290.52329999999984</v>
          </cell>
        </row>
        <row r="635">
          <cell r="D635">
            <v>31091</v>
          </cell>
          <cell r="E635">
            <v>406.36799999999999</v>
          </cell>
          <cell r="F635">
            <v>1311.5556999999999</v>
          </cell>
          <cell r="G635">
            <v>197.05600000000001</v>
          </cell>
          <cell r="H635">
            <v>0</v>
          </cell>
          <cell r="I635">
            <v>295.41300000000001</v>
          </cell>
        </row>
        <row r="636">
          <cell r="D636">
            <v>31098</v>
          </cell>
          <cell r="E636">
            <v>406.36799999999999</v>
          </cell>
          <cell r="F636">
            <v>1316.0192999999999</v>
          </cell>
          <cell r="G636">
            <v>201.51009999999999</v>
          </cell>
          <cell r="H636">
            <v>0</v>
          </cell>
          <cell r="I636">
            <v>293.32420000000002</v>
          </cell>
        </row>
        <row r="637">
          <cell r="D637">
            <v>31105</v>
          </cell>
          <cell r="E637">
            <v>406.36799999999999</v>
          </cell>
          <cell r="F637">
            <v>1319.1606999999999</v>
          </cell>
          <cell r="G637">
            <v>200.09350000000001</v>
          </cell>
          <cell r="H637">
            <v>0</v>
          </cell>
          <cell r="I637">
            <v>297.98380000000043</v>
          </cell>
        </row>
        <row r="638">
          <cell r="D638">
            <v>31112</v>
          </cell>
          <cell r="E638">
            <v>409.72930000000002</v>
          </cell>
          <cell r="F638">
            <v>1322.7172</v>
          </cell>
          <cell r="G638">
            <v>195.08709999999999</v>
          </cell>
          <cell r="H638">
            <v>0</v>
          </cell>
          <cell r="I638">
            <v>289.43999999999983</v>
          </cell>
        </row>
        <row r="639">
          <cell r="D639">
            <v>31119</v>
          </cell>
          <cell r="E639">
            <v>409.72930000000002</v>
          </cell>
          <cell r="F639">
            <v>1324.0842</v>
          </cell>
          <cell r="G639">
            <v>196.7064</v>
          </cell>
          <cell r="H639">
            <v>0</v>
          </cell>
          <cell r="I639">
            <v>293.5744000000002</v>
          </cell>
        </row>
        <row r="640">
          <cell r="D640">
            <v>31126</v>
          </cell>
          <cell r="E640">
            <v>409.72930000000002</v>
          </cell>
          <cell r="F640">
            <v>1327.2778000000001</v>
          </cell>
          <cell r="G640">
            <v>199.59379999999999</v>
          </cell>
          <cell r="H640">
            <v>0</v>
          </cell>
          <cell r="I640">
            <v>290.94810000000007</v>
          </cell>
        </row>
        <row r="641">
          <cell r="D641">
            <v>31133</v>
          </cell>
          <cell r="E641">
            <v>409.72930000000002</v>
          </cell>
          <cell r="F641">
            <v>1327.7800999999999</v>
          </cell>
          <cell r="G641">
            <v>193.16329999999999</v>
          </cell>
          <cell r="H641">
            <v>0</v>
          </cell>
          <cell r="I641">
            <v>291.1074000000001</v>
          </cell>
        </row>
        <row r="642">
          <cell r="D642">
            <v>31140</v>
          </cell>
          <cell r="E642">
            <v>409.05070000000001</v>
          </cell>
          <cell r="F642">
            <v>1327.9326000000001</v>
          </cell>
          <cell r="G642">
            <v>197.87899999999999</v>
          </cell>
          <cell r="H642">
            <v>0</v>
          </cell>
          <cell r="I642">
            <v>291.16079999999988</v>
          </cell>
        </row>
        <row r="643">
          <cell r="D643">
            <v>31147</v>
          </cell>
          <cell r="E643">
            <v>409.05070000000001</v>
          </cell>
          <cell r="F643">
            <v>1327.5210999999999</v>
          </cell>
          <cell r="G643">
            <v>204.60210000000001</v>
          </cell>
          <cell r="H643">
            <v>0</v>
          </cell>
          <cell r="I643">
            <v>289.85099999999989</v>
          </cell>
        </row>
        <row r="644">
          <cell r="D644">
            <v>31154</v>
          </cell>
          <cell r="E644">
            <v>409.05070000000001</v>
          </cell>
          <cell r="F644">
            <v>1323.9521</v>
          </cell>
          <cell r="G644">
            <v>199.34819999999999</v>
          </cell>
          <cell r="H644">
            <v>0</v>
          </cell>
          <cell r="I644">
            <v>282.17800000000011</v>
          </cell>
        </row>
        <row r="645">
          <cell r="D645">
            <v>31161</v>
          </cell>
          <cell r="E645">
            <v>409.05070000000001</v>
          </cell>
          <cell r="F645">
            <v>1328.1996999999999</v>
          </cell>
          <cell r="G645">
            <v>197.6601</v>
          </cell>
          <cell r="H645">
            <v>0</v>
          </cell>
          <cell r="I645">
            <v>287.20969999999988</v>
          </cell>
        </row>
        <row r="646">
          <cell r="D646">
            <v>31168</v>
          </cell>
          <cell r="E646">
            <v>413.89530000000002</v>
          </cell>
          <cell r="F646">
            <v>1331.2811999999999</v>
          </cell>
          <cell r="G646">
            <v>214.88149999999999</v>
          </cell>
          <cell r="H646">
            <v>0</v>
          </cell>
          <cell r="I646">
            <v>283.1244999999999</v>
          </cell>
        </row>
        <row r="647">
          <cell r="D647">
            <v>31175</v>
          </cell>
          <cell r="E647">
            <v>413.89530000000002</v>
          </cell>
          <cell r="F647">
            <v>1336.0746999999999</v>
          </cell>
          <cell r="G647">
            <v>204.6439</v>
          </cell>
          <cell r="H647">
            <v>0</v>
          </cell>
          <cell r="I647">
            <v>286.64060000000018</v>
          </cell>
        </row>
        <row r="648">
          <cell r="D648">
            <v>31182</v>
          </cell>
          <cell r="E648">
            <v>413.89530000000002</v>
          </cell>
          <cell r="F648">
            <v>1340.4360999999999</v>
          </cell>
          <cell r="G648">
            <v>210.95699999999999</v>
          </cell>
          <cell r="H648">
            <v>0</v>
          </cell>
          <cell r="I648">
            <v>297.15940000000001</v>
          </cell>
        </row>
        <row r="649">
          <cell r="D649">
            <v>31189</v>
          </cell>
          <cell r="E649">
            <v>413.89530000000002</v>
          </cell>
          <cell r="F649">
            <v>1340.6695999999999</v>
          </cell>
          <cell r="G649">
            <v>205.69139999999999</v>
          </cell>
          <cell r="H649">
            <v>0</v>
          </cell>
          <cell r="I649">
            <v>292.75660000000039</v>
          </cell>
        </row>
        <row r="650">
          <cell r="D650">
            <v>31196</v>
          </cell>
          <cell r="E650">
            <v>413.89530000000002</v>
          </cell>
          <cell r="F650">
            <v>1341.1386</v>
          </cell>
          <cell r="G650">
            <v>198.60210000000001</v>
          </cell>
          <cell r="H650">
            <v>0</v>
          </cell>
          <cell r="I650">
            <v>285.86650000000009</v>
          </cell>
        </row>
        <row r="651">
          <cell r="D651">
            <v>31203</v>
          </cell>
          <cell r="E651">
            <v>419.50729999999999</v>
          </cell>
          <cell r="F651">
            <v>1345.6482000000001</v>
          </cell>
          <cell r="G651">
            <v>206.55510000000001</v>
          </cell>
          <cell r="H651">
            <v>0</v>
          </cell>
          <cell r="I651">
            <v>299.17849999999976</v>
          </cell>
        </row>
        <row r="652">
          <cell r="D652">
            <v>31210</v>
          </cell>
          <cell r="E652">
            <v>419.50729999999999</v>
          </cell>
          <cell r="F652">
            <v>1347.9111</v>
          </cell>
          <cell r="G652">
            <v>206.90090000000001</v>
          </cell>
          <cell r="H652">
            <v>0</v>
          </cell>
          <cell r="I652">
            <v>295.86029999999982</v>
          </cell>
        </row>
        <row r="653">
          <cell r="D653">
            <v>31217</v>
          </cell>
          <cell r="E653">
            <v>419.50729999999999</v>
          </cell>
          <cell r="F653">
            <v>1353.2338999999999</v>
          </cell>
          <cell r="G653">
            <v>204.81059999999999</v>
          </cell>
          <cell r="H653">
            <v>0</v>
          </cell>
          <cell r="I653">
            <v>303.64110000000005</v>
          </cell>
        </row>
        <row r="654">
          <cell r="D654">
            <v>31224</v>
          </cell>
          <cell r="E654">
            <v>419.50729999999999</v>
          </cell>
          <cell r="F654">
            <v>1353.0915</v>
          </cell>
          <cell r="G654">
            <v>202.86869999999999</v>
          </cell>
          <cell r="H654">
            <v>0</v>
          </cell>
          <cell r="I654">
            <v>294.15109999999981</v>
          </cell>
        </row>
        <row r="655">
          <cell r="D655">
            <v>31231</v>
          </cell>
          <cell r="E655">
            <v>419.10879999999997</v>
          </cell>
          <cell r="F655">
            <v>1357.5358000000001</v>
          </cell>
          <cell r="G655">
            <v>204.16030000000001</v>
          </cell>
          <cell r="H655">
            <v>0</v>
          </cell>
          <cell r="I655">
            <v>300.79210000000012</v>
          </cell>
        </row>
        <row r="656">
          <cell r="D656">
            <v>31238</v>
          </cell>
          <cell r="E656">
            <v>419.10879999999997</v>
          </cell>
          <cell r="F656">
            <v>1359.6878999999999</v>
          </cell>
          <cell r="G656">
            <v>204.86060000000001</v>
          </cell>
          <cell r="H656">
            <v>0</v>
          </cell>
          <cell r="I656">
            <v>295.23700000000008</v>
          </cell>
        </row>
        <row r="657">
          <cell r="D657">
            <v>31245</v>
          </cell>
          <cell r="E657">
            <v>419.10879999999997</v>
          </cell>
          <cell r="F657">
            <v>1362.9476999999999</v>
          </cell>
          <cell r="G657">
            <v>201.44380000000001</v>
          </cell>
          <cell r="H657">
            <v>0</v>
          </cell>
          <cell r="I657">
            <v>289.59989999999993</v>
          </cell>
        </row>
        <row r="658">
          <cell r="D658">
            <v>31252</v>
          </cell>
          <cell r="E658">
            <v>419.10879999999997</v>
          </cell>
          <cell r="F658">
            <v>1364.6117999999999</v>
          </cell>
          <cell r="G658">
            <v>209.48150000000001</v>
          </cell>
          <cell r="H658">
            <v>0</v>
          </cell>
          <cell r="I658">
            <v>290.53070000000025</v>
          </cell>
        </row>
        <row r="659">
          <cell r="D659">
            <v>31259</v>
          </cell>
          <cell r="E659">
            <v>419.10879999999997</v>
          </cell>
          <cell r="F659">
            <v>1369.0333000000001</v>
          </cell>
          <cell r="G659">
            <v>207.75030000000001</v>
          </cell>
          <cell r="H659">
            <v>0</v>
          </cell>
          <cell r="I659">
            <v>295.96490000000017</v>
          </cell>
        </row>
        <row r="660">
          <cell r="D660">
            <v>31266</v>
          </cell>
          <cell r="E660">
            <v>418.28809999999999</v>
          </cell>
          <cell r="F660">
            <v>1369.4803999999999</v>
          </cell>
          <cell r="G660">
            <v>206.74700000000001</v>
          </cell>
          <cell r="H660">
            <v>0</v>
          </cell>
          <cell r="I660">
            <v>287.38160000000016</v>
          </cell>
        </row>
        <row r="661">
          <cell r="D661">
            <v>31273</v>
          </cell>
          <cell r="E661">
            <v>418.28809999999999</v>
          </cell>
          <cell r="F661">
            <v>1370.5323000000001</v>
          </cell>
          <cell r="G661">
            <v>207.54490000000001</v>
          </cell>
          <cell r="H661">
            <v>0</v>
          </cell>
          <cell r="I661">
            <v>296.13909999999964</v>
          </cell>
        </row>
        <row r="662">
          <cell r="D662">
            <v>31280</v>
          </cell>
          <cell r="E662">
            <v>418.28809999999999</v>
          </cell>
          <cell r="F662">
            <v>1376.1586</v>
          </cell>
          <cell r="G662">
            <v>206.95769999999999</v>
          </cell>
          <cell r="H662">
            <v>0</v>
          </cell>
          <cell r="I662">
            <v>290.64180000000033</v>
          </cell>
        </row>
        <row r="663">
          <cell r="D663">
            <v>31287</v>
          </cell>
          <cell r="E663">
            <v>418.28809999999999</v>
          </cell>
          <cell r="F663">
            <v>1373.1279999999999</v>
          </cell>
          <cell r="G663">
            <v>204.04490000000001</v>
          </cell>
          <cell r="H663">
            <v>0</v>
          </cell>
          <cell r="I663">
            <v>292.60110000000009</v>
          </cell>
        </row>
        <row r="664">
          <cell r="D664">
            <v>31294</v>
          </cell>
          <cell r="E664">
            <v>420.64749999999998</v>
          </cell>
          <cell r="F664">
            <v>1379.9194</v>
          </cell>
          <cell r="G664">
            <v>217.24</v>
          </cell>
          <cell r="H664">
            <v>0</v>
          </cell>
          <cell r="I664">
            <v>291.21479999999974</v>
          </cell>
        </row>
        <row r="665">
          <cell r="D665">
            <v>31301</v>
          </cell>
          <cell r="E665">
            <v>420.64749999999998</v>
          </cell>
          <cell r="F665">
            <v>1384.0803000000001</v>
          </cell>
          <cell r="G665">
            <v>202.9615</v>
          </cell>
          <cell r="H665">
            <v>0</v>
          </cell>
          <cell r="I665">
            <v>294.5902000000001</v>
          </cell>
        </row>
        <row r="666">
          <cell r="D666">
            <v>31308</v>
          </cell>
          <cell r="E666">
            <v>420.64749999999998</v>
          </cell>
          <cell r="F666">
            <v>1385.5781999999999</v>
          </cell>
          <cell r="G666">
            <v>208.33799999999999</v>
          </cell>
          <cell r="H666">
            <v>0</v>
          </cell>
          <cell r="I666">
            <v>289.35279999999989</v>
          </cell>
        </row>
        <row r="667">
          <cell r="D667">
            <v>31315</v>
          </cell>
          <cell r="E667">
            <v>420.64749999999998</v>
          </cell>
          <cell r="F667">
            <v>1387.7273</v>
          </cell>
          <cell r="G667">
            <v>202.99459999999999</v>
          </cell>
          <cell r="H667">
            <v>0</v>
          </cell>
          <cell r="I667">
            <v>295.84450000000015</v>
          </cell>
        </row>
        <row r="668">
          <cell r="D668">
            <v>31322</v>
          </cell>
          <cell r="E668">
            <v>422.41309999999999</v>
          </cell>
          <cell r="F668">
            <v>1388.4684</v>
          </cell>
          <cell r="G668">
            <v>216.66419999999999</v>
          </cell>
          <cell r="H668">
            <v>0</v>
          </cell>
          <cell r="I668">
            <v>292.27700000000027</v>
          </cell>
        </row>
        <row r="669">
          <cell r="D669">
            <v>31329</v>
          </cell>
          <cell r="E669">
            <v>422.41309999999999</v>
          </cell>
          <cell r="F669">
            <v>1389.1511</v>
          </cell>
          <cell r="G669">
            <v>201.096</v>
          </cell>
          <cell r="H669">
            <v>0</v>
          </cell>
          <cell r="I669">
            <v>295.79299999999989</v>
          </cell>
        </row>
        <row r="670">
          <cell r="D670">
            <v>31336</v>
          </cell>
          <cell r="E670">
            <v>422.41309999999999</v>
          </cell>
          <cell r="F670">
            <v>1387.729</v>
          </cell>
          <cell r="G670">
            <v>214.32409999999999</v>
          </cell>
          <cell r="H670">
            <v>0</v>
          </cell>
          <cell r="I670">
            <v>288.29110000000014</v>
          </cell>
        </row>
        <row r="671">
          <cell r="D671">
            <v>31343</v>
          </cell>
          <cell r="E671">
            <v>422.41309999999999</v>
          </cell>
          <cell r="F671">
            <v>1387.9131</v>
          </cell>
          <cell r="G671">
            <v>213.02799999999999</v>
          </cell>
          <cell r="H671">
            <v>0</v>
          </cell>
          <cell r="I671">
            <v>287.12459999999987</v>
          </cell>
        </row>
        <row r="672">
          <cell r="D672">
            <v>31350</v>
          </cell>
          <cell r="E672">
            <v>422.41309999999999</v>
          </cell>
          <cell r="F672">
            <v>1393.7102</v>
          </cell>
          <cell r="G672">
            <v>205.09809999999999</v>
          </cell>
          <cell r="H672">
            <v>0</v>
          </cell>
          <cell r="I672">
            <v>285.88460000000032</v>
          </cell>
        </row>
        <row r="673">
          <cell r="D673">
            <v>31357</v>
          </cell>
          <cell r="E673">
            <v>428.02480000000003</v>
          </cell>
          <cell r="F673">
            <v>1398.6497999999999</v>
          </cell>
          <cell r="G673">
            <v>208.40299999999999</v>
          </cell>
          <cell r="H673">
            <v>0</v>
          </cell>
          <cell r="I673">
            <v>296.02729999999997</v>
          </cell>
        </row>
        <row r="674">
          <cell r="D674">
            <v>31364</v>
          </cell>
          <cell r="E674">
            <v>428.02480000000003</v>
          </cell>
          <cell r="F674">
            <v>1400.5399</v>
          </cell>
          <cell r="G674">
            <v>215.88560000000001</v>
          </cell>
          <cell r="H674">
            <v>0</v>
          </cell>
          <cell r="I674">
            <v>291.42239999999993</v>
          </cell>
        </row>
        <row r="675">
          <cell r="D675">
            <v>31371</v>
          </cell>
          <cell r="E675">
            <v>428.02480000000003</v>
          </cell>
          <cell r="F675">
            <v>1409.6494</v>
          </cell>
          <cell r="G675">
            <v>205.23769999999999</v>
          </cell>
          <cell r="H675">
            <v>0</v>
          </cell>
          <cell r="I675">
            <v>302.39599999999996</v>
          </cell>
        </row>
        <row r="676">
          <cell r="D676">
            <v>31378</v>
          </cell>
          <cell r="E676">
            <v>428.02480000000003</v>
          </cell>
          <cell r="F676">
            <v>1411.3658</v>
          </cell>
          <cell r="G676">
            <v>214.15610000000001</v>
          </cell>
          <cell r="H676">
            <v>0</v>
          </cell>
          <cell r="I676">
            <v>307.54839999999967</v>
          </cell>
        </row>
        <row r="677">
          <cell r="D677">
            <v>31385</v>
          </cell>
          <cell r="E677">
            <v>439.46730000000002</v>
          </cell>
          <cell r="F677">
            <v>1411.7628999999999</v>
          </cell>
          <cell r="G677">
            <v>218.32210000000001</v>
          </cell>
          <cell r="H677">
            <v>0</v>
          </cell>
          <cell r="I677">
            <v>297.41290000000026</v>
          </cell>
        </row>
        <row r="678">
          <cell r="D678">
            <v>31392</v>
          </cell>
          <cell r="E678">
            <v>439.46730000000002</v>
          </cell>
          <cell r="F678">
            <v>1413.9124999999999</v>
          </cell>
          <cell r="G678">
            <v>221.2893</v>
          </cell>
          <cell r="H678">
            <v>0</v>
          </cell>
          <cell r="I678">
            <v>291.8762999999999</v>
          </cell>
        </row>
        <row r="679">
          <cell r="D679">
            <v>31399</v>
          </cell>
          <cell r="E679">
            <v>439.46730000000002</v>
          </cell>
          <cell r="F679">
            <v>1419.3391999999999</v>
          </cell>
          <cell r="G679">
            <v>215.40639999999999</v>
          </cell>
          <cell r="H679">
            <v>0</v>
          </cell>
          <cell r="I679">
            <v>305.14519999999993</v>
          </cell>
        </row>
        <row r="680">
          <cell r="D680">
            <v>31406</v>
          </cell>
          <cell r="E680">
            <v>439.46730000000002</v>
          </cell>
          <cell r="F680">
            <v>1417.5344</v>
          </cell>
          <cell r="G680">
            <v>216.93279999999999</v>
          </cell>
          <cell r="H680">
            <v>0</v>
          </cell>
          <cell r="I680">
            <v>310.24110000000019</v>
          </cell>
        </row>
        <row r="681">
          <cell r="D681">
            <v>31413</v>
          </cell>
          <cell r="E681">
            <v>453.68799999999999</v>
          </cell>
          <cell r="F681">
            <v>1426.002</v>
          </cell>
          <cell r="G681">
            <v>211.21039999999999</v>
          </cell>
          <cell r="H681">
            <v>0</v>
          </cell>
          <cell r="I681">
            <v>304.57799999999997</v>
          </cell>
        </row>
        <row r="682">
          <cell r="D682">
            <v>31420</v>
          </cell>
          <cell r="E682">
            <v>453.68799999999999</v>
          </cell>
          <cell r="F682">
            <v>1428.6631</v>
          </cell>
          <cell r="G682">
            <v>206.94290000000001</v>
          </cell>
          <cell r="H682">
            <v>0</v>
          </cell>
          <cell r="I682">
            <v>301.86990000000014</v>
          </cell>
        </row>
        <row r="683">
          <cell r="D683">
            <v>31427</v>
          </cell>
          <cell r="E683">
            <v>453.68799999999999</v>
          </cell>
          <cell r="F683">
            <v>1432.1767</v>
          </cell>
          <cell r="G683">
            <v>205.28540000000001</v>
          </cell>
          <cell r="H683">
            <v>0</v>
          </cell>
          <cell r="I683">
            <v>309.26709999999957</v>
          </cell>
        </row>
        <row r="684">
          <cell r="D684">
            <v>31434</v>
          </cell>
          <cell r="E684">
            <v>453.68799999999999</v>
          </cell>
          <cell r="F684">
            <v>1430.1041</v>
          </cell>
          <cell r="G684">
            <v>210.54220000000001</v>
          </cell>
          <cell r="H684">
            <v>0</v>
          </cell>
          <cell r="I684">
            <v>299.50489999999991</v>
          </cell>
        </row>
        <row r="685">
          <cell r="D685">
            <v>31441</v>
          </cell>
          <cell r="E685">
            <v>453.68799999999999</v>
          </cell>
          <cell r="F685">
            <v>1427.4204999999999</v>
          </cell>
          <cell r="G685">
            <v>199.7593</v>
          </cell>
          <cell r="H685">
            <v>0</v>
          </cell>
          <cell r="I685">
            <v>300.30380000000014</v>
          </cell>
        </row>
        <row r="686">
          <cell r="D686">
            <v>31448</v>
          </cell>
          <cell r="E686">
            <v>453.36900000000003</v>
          </cell>
          <cell r="F686">
            <v>1431.1057000000001</v>
          </cell>
          <cell r="G686">
            <v>213.2885</v>
          </cell>
          <cell r="H686">
            <v>0</v>
          </cell>
          <cell r="I686">
            <v>300.42599999999948</v>
          </cell>
        </row>
        <row r="687">
          <cell r="D687">
            <v>31455</v>
          </cell>
          <cell r="E687">
            <v>453.36900000000003</v>
          </cell>
          <cell r="F687">
            <v>1430.9956</v>
          </cell>
          <cell r="G687">
            <v>212.31610000000001</v>
          </cell>
          <cell r="H687">
            <v>0</v>
          </cell>
          <cell r="I687">
            <v>296.34500000000025</v>
          </cell>
        </row>
        <row r="688">
          <cell r="D688">
            <v>31462</v>
          </cell>
          <cell r="E688">
            <v>453.36900000000003</v>
          </cell>
          <cell r="F688">
            <v>1435.9432999999999</v>
          </cell>
          <cell r="G688">
            <v>217.27080000000001</v>
          </cell>
          <cell r="H688">
            <v>0</v>
          </cell>
          <cell r="I688">
            <v>299.83320000000003</v>
          </cell>
        </row>
        <row r="689">
          <cell r="D689">
            <v>31469</v>
          </cell>
          <cell r="E689">
            <v>453.36900000000003</v>
          </cell>
          <cell r="F689">
            <v>1435.6075000000001</v>
          </cell>
          <cell r="G689">
            <v>213.17689999999999</v>
          </cell>
          <cell r="H689">
            <v>0</v>
          </cell>
          <cell r="I689">
            <v>298.46270000000004</v>
          </cell>
        </row>
        <row r="690">
          <cell r="D690">
            <v>31476</v>
          </cell>
          <cell r="E690">
            <v>450.00670000000002</v>
          </cell>
          <cell r="F690">
            <v>1442.5091</v>
          </cell>
          <cell r="G690">
            <v>219.37180000000001</v>
          </cell>
          <cell r="H690">
            <v>0</v>
          </cell>
          <cell r="I690">
            <v>306.75990000000002</v>
          </cell>
        </row>
        <row r="691">
          <cell r="D691">
            <v>31483</v>
          </cell>
          <cell r="E691">
            <v>450.00670000000002</v>
          </cell>
          <cell r="F691">
            <v>1447.1491000000001</v>
          </cell>
          <cell r="G691">
            <v>221.25470000000001</v>
          </cell>
          <cell r="H691">
            <v>0</v>
          </cell>
          <cell r="I691">
            <v>306.41179999999986</v>
          </cell>
        </row>
        <row r="692">
          <cell r="D692">
            <v>31490</v>
          </cell>
          <cell r="E692">
            <v>450.00670000000002</v>
          </cell>
          <cell r="F692">
            <v>1451.7228</v>
          </cell>
          <cell r="G692">
            <v>214.92580000000001</v>
          </cell>
          <cell r="H692">
            <v>0</v>
          </cell>
          <cell r="I692">
            <v>302.80439999999999</v>
          </cell>
        </row>
        <row r="693">
          <cell r="D693">
            <v>31497</v>
          </cell>
          <cell r="E693">
            <v>450.00670000000002</v>
          </cell>
          <cell r="F693">
            <v>1453.7951</v>
          </cell>
          <cell r="G693">
            <v>223.53290000000001</v>
          </cell>
          <cell r="H693">
            <v>0</v>
          </cell>
          <cell r="I693">
            <v>307.70249999999987</v>
          </cell>
        </row>
        <row r="694">
          <cell r="D694">
            <v>31504</v>
          </cell>
          <cell r="E694">
            <v>455.20080000000002</v>
          </cell>
          <cell r="F694">
            <v>1455.0116</v>
          </cell>
          <cell r="G694">
            <v>220.23650000000001</v>
          </cell>
          <cell r="H694">
            <v>0</v>
          </cell>
          <cell r="I694">
            <v>298.91569999999956</v>
          </cell>
        </row>
        <row r="695">
          <cell r="D695">
            <v>31511</v>
          </cell>
          <cell r="E695">
            <v>455.20080000000002</v>
          </cell>
          <cell r="F695">
            <v>1455.7608</v>
          </cell>
          <cell r="G695">
            <v>215.54069999999999</v>
          </cell>
          <cell r="H695">
            <v>0</v>
          </cell>
          <cell r="I695">
            <v>310.43379999999979</v>
          </cell>
        </row>
        <row r="696">
          <cell r="D696">
            <v>31518</v>
          </cell>
          <cell r="E696">
            <v>455.20080000000002</v>
          </cell>
          <cell r="F696">
            <v>1459.1374000000001</v>
          </cell>
          <cell r="G696">
            <v>217.5506</v>
          </cell>
          <cell r="H696">
            <v>0</v>
          </cell>
          <cell r="I696">
            <v>302.31169999999975</v>
          </cell>
        </row>
        <row r="697">
          <cell r="D697">
            <v>31525</v>
          </cell>
          <cell r="E697">
            <v>455.20080000000002</v>
          </cell>
          <cell r="F697">
            <v>1457.6578999999999</v>
          </cell>
          <cell r="G697">
            <v>228.5179</v>
          </cell>
          <cell r="H697">
            <v>0</v>
          </cell>
          <cell r="I697">
            <v>311.11319999999978</v>
          </cell>
        </row>
        <row r="698">
          <cell r="D698">
            <v>31532</v>
          </cell>
          <cell r="E698">
            <v>455.20080000000002</v>
          </cell>
          <cell r="F698">
            <v>1462.9485999999999</v>
          </cell>
          <cell r="G698">
            <v>222.28790000000001</v>
          </cell>
          <cell r="H698">
            <v>0</v>
          </cell>
          <cell r="I698">
            <v>307.4371000000001</v>
          </cell>
        </row>
        <row r="699">
          <cell r="D699">
            <v>31539</v>
          </cell>
          <cell r="E699">
            <v>458.33429999999998</v>
          </cell>
          <cell r="F699">
            <v>1461.1783</v>
          </cell>
          <cell r="G699">
            <v>217.40469999999999</v>
          </cell>
          <cell r="H699">
            <v>0</v>
          </cell>
          <cell r="I699">
            <v>305.23379999999997</v>
          </cell>
        </row>
        <row r="700">
          <cell r="D700">
            <v>31546</v>
          </cell>
          <cell r="E700">
            <v>458.33429999999998</v>
          </cell>
          <cell r="F700">
            <v>1465.2928999999999</v>
          </cell>
          <cell r="G700">
            <v>220.7911</v>
          </cell>
          <cell r="H700">
            <v>0</v>
          </cell>
          <cell r="I700">
            <v>294.32100000000037</v>
          </cell>
        </row>
        <row r="701">
          <cell r="D701">
            <v>31553</v>
          </cell>
          <cell r="E701">
            <v>458.33429999999998</v>
          </cell>
          <cell r="F701">
            <v>1465.7313999999999</v>
          </cell>
          <cell r="G701">
            <v>224.52209999999999</v>
          </cell>
          <cell r="H701">
            <v>0</v>
          </cell>
          <cell r="I701">
            <v>299.86460000000034</v>
          </cell>
        </row>
        <row r="702">
          <cell r="D702">
            <v>31560</v>
          </cell>
          <cell r="E702">
            <v>458.33429999999998</v>
          </cell>
          <cell r="F702">
            <v>1466.8621000000001</v>
          </cell>
          <cell r="G702">
            <v>226.3098</v>
          </cell>
          <cell r="H702">
            <v>0</v>
          </cell>
          <cell r="I702">
            <v>299.82730000000038</v>
          </cell>
        </row>
        <row r="703">
          <cell r="D703">
            <v>31567</v>
          </cell>
          <cell r="E703">
            <v>462.34</v>
          </cell>
          <cell r="F703">
            <v>1467.1529</v>
          </cell>
          <cell r="G703">
            <v>219.97929999999999</v>
          </cell>
          <cell r="H703">
            <v>0</v>
          </cell>
          <cell r="I703">
            <v>297.99710000000005</v>
          </cell>
        </row>
        <row r="704">
          <cell r="D704">
            <v>31574</v>
          </cell>
          <cell r="E704">
            <v>462.34</v>
          </cell>
          <cell r="F704">
            <v>1469.8308999999999</v>
          </cell>
          <cell r="G704">
            <v>222.76320000000001</v>
          </cell>
          <cell r="H704">
            <v>0</v>
          </cell>
          <cell r="I704">
            <v>295.54109999999991</v>
          </cell>
        </row>
        <row r="705">
          <cell r="D705">
            <v>31581</v>
          </cell>
          <cell r="E705">
            <v>462.34</v>
          </cell>
          <cell r="F705">
            <v>1470.1310000000001</v>
          </cell>
          <cell r="G705">
            <v>218.60319999999999</v>
          </cell>
          <cell r="H705">
            <v>0</v>
          </cell>
          <cell r="I705">
            <v>297.03909999999996</v>
          </cell>
        </row>
        <row r="706">
          <cell r="D706">
            <v>31588</v>
          </cell>
          <cell r="E706">
            <v>462.34</v>
          </cell>
          <cell r="F706">
            <v>1476.5071</v>
          </cell>
          <cell r="G706">
            <v>226.18279999999999</v>
          </cell>
          <cell r="H706">
            <v>0</v>
          </cell>
          <cell r="I706">
            <v>294.68960000000015</v>
          </cell>
        </row>
        <row r="707">
          <cell r="D707">
            <v>31595</v>
          </cell>
          <cell r="E707">
            <v>472.09550000000002</v>
          </cell>
          <cell r="F707">
            <v>1478.5154</v>
          </cell>
          <cell r="G707">
            <v>220.25980000000001</v>
          </cell>
          <cell r="H707">
            <v>0</v>
          </cell>
          <cell r="I707">
            <v>295.76420000000007</v>
          </cell>
        </row>
        <row r="708">
          <cell r="D708">
            <v>31602</v>
          </cell>
          <cell r="E708">
            <v>472.09550000000002</v>
          </cell>
          <cell r="F708">
            <v>1481.1223</v>
          </cell>
          <cell r="G708">
            <v>224.51679999999999</v>
          </cell>
          <cell r="H708">
            <v>0</v>
          </cell>
          <cell r="I708">
            <v>294.14650000000029</v>
          </cell>
        </row>
        <row r="709">
          <cell r="D709">
            <v>31609</v>
          </cell>
          <cell r="E709">
            <v>472.09550000000002</v>
          </cell>
          <cell r="F709">
            <v>1484.8088</v>
          </cell>
          <cell r="G709">
            <v>229.62119999999999</v>
          </cell>
          <cell r="H709">
            <v>0</v>
          </cell>
          <cell r="I709">
            <v>300.96099999999979</v>
          </cell>
        </row>
        <row r="710">
          <cell r="D710">
            <v>31616</v>
          </cell>
          <cell r="E710">
            <v>472.09550000000002</v>
          </cell>
          <cell r="F710">
            <v>1486.662</v>
          </cell>
          <cell r="G710">
            <v>227.22919999999999</v>
          </cell>
          <cell r="H710">
            <v>0</v>
          </cell>
          <cell r="I710">
            <v>299.47359999999981</v>
          </cell>
        </row>
        <row r="711">
          <cell r="D711">
            <v>31623</v>
          </cell>
          <cell r="E711">
            <v>472.09550000000002</v>
          </cell>
          <cell r="F711">
            <v>1487.4972</v>
          </cell>
          <cell r="G711">
            <v>225.5061</v>
          </cell>
          <cell r="H711">
            <v>0</v>
          </cell>
          <cell r="I711">
            <v>301.27219999999988</v>
          </cell>
        </row>
        <row r="712">
          <cell r="D712">
            <v>31630</v>
          </cell>
          <cell r="E712">
            <v>481.51729999999998</v>
          </cell>
          <cell r="F712">
            <v>1491.0078000000001</v>
          </cell>
          <cell r="G712">
            <v>226.60239999999999</v>
          </cell>
          <cell r="H712">
            <v>0</v>
          </cell>
          <cell r="I712">
            <v>293.23559999999998</v>
          </cell>
        </row>
        <row r="713">
          <cell r="D713">
            <v>31637</v>
          </cell>
          <cell r="E713">
            <v>481.51729999999998</v>
          </cell>
          <cell r="F713">
            <v>1489.7043000000001</v>
          </cell>
          <cell r="G713">
            <v>224.83619999999999</v>
          </cell>
          <cell r="H713">
            <v>0</v>
          </cell>
          <cell r="I713">
            <v>297.6223</v>
          </cell>
        </row>
        <row r="714">
          <cell r="D714">
            <v>31644</v>
          </cell>
          <cell r="E714">
            <v>481.51729999999998</v>
          </cell>
          <cell r="F714">
            <v>1496.4566</v>
          </cell>
          <cell r="G714">
            <v>228.67060000000001</v>
          </cell>
          <cell r="H714">
            <v>0</v>
          </cell>
          <cell r="I714">
            <v>297.25120000000015</v>
          </cell>
        </row>
        <row r="715">
          <cell r="D715">
            <v>31651</v>
          </cell>
          <cell r="E715">
            <v>481.51729999999998</v>
          </cell>
          <cell r="F715">
            <v>1501.5962</v>
          </cell>
          <cell r="G715">
            <v>235.76830000000001</v>
          </cell>
          <cell r="H715">
            <v>0</v>
          </cell>
          <cell r="I715">
            <v>303.22579999999971</v>
          </cell>
        </row>
        <row r="716">
          <cell r="D716">
            <v>31658</v>
          </cell>
          <cell r="E716">
            <v>491.20339999999999</v>
          </cell>
          <cell r="F716">
            <v>1502.9931999999999</v>
          </cell>
          <cell r="G716">
            <v>234.50110000000001</v>
          </cell>
          <cell r="H716">
            <v>0</v>
          </cell>
          <cell r="I716">
            <v>304.37500000000045</v>
          </cell>
        </row>
        <row r="717">
          <cell r="D717">
            <v>31665</v>
          </cell>
          <cell r="E717">
            <v>491.20339999999999</v>
          </cell>
          <cell r="F717">
            <v>1501.0909999999999</v>
          </cell>
          <cell r="G717">
            <v>222.14269999999999</v>
          </cell>
          <cell r="H717">
            <v>0</v>
          </cell>
          <cell r="I717">
            <v>300.77750000000015</v>
          </cell>
        </row>
        <row r="718">
          <cell r="D718">
            <v>31672</v>
          </cell>
          <cell r="E718">
            <v>491.20339999999999</v>
          </cell>
          <cell r="F718">
            <v>1505.7581</v>
          </cell>
          <cell r="G718">
            <v>228.42930000000001</v>
          </cell>
          <cell r="H718">
            <v>0</v>
          </cell>
          <cell r="I718">
            <v>303.58979999999974</v>
          </cell>
        </row>
        <row r="719">
          <cell r="D719">
            <v>31679</v>
          </cell>
          <cell r="E719">
            <v>491.20339999999999</v>
          </cell>
          <cell r="F719">
            <v>1505.8559</v>
          </cell>
          <cell r="G719">
            <v>221.02279999999999</v>
          </cell>
          <cell r="H719">
            <v>0</v>
          </cell>
          <cell r="I719">
            <v>301.71749999999975</v>
          </cell>
        </row>
        <row r="720">
          <cell r="D720">
            <v>31686</v>
          </cell>
          <cell r="E720">
            <v>490.60270000000003</v>
          </cell>
          <cell r="F720">
            <v>1510.5211999999999</v>
          </cell>
          <cell r="G720">
            <v>236.14850000000001</v>
          </cell>
          <cell r="H720">
            <v>0</v>
          </cell>
          <cell r="I720">
            <v>310.10730000000012</v>
          </cell>
        </row>
        <row r="721">
          <cell r="D721">
            <v>31693</v>
          </cell>
          <cell r="E721">
            <v>490.60270000000003</v>
          </cell>
          <cell r="F721">
            <v>1504.723</v>
          </cell>
          <cell r="G721">
            <v>224.4556</v>
          </cell>
          <cell r="H721">
            <v>0</v>
          </cell>
          <cell r="I721">
            <v>305.79420000000027</v>
          </cell>
        </row>
        <row r="722">
          <cell r="D722">
            <v>31700</v>
          </cell>
          <cell r="E722">
            <v>490.60270000000003</v>
          </cell>
          <cell r="F722">
            <v>1507.6633999999999</v>
          </cell>
          <cell r="G722">
            <v>240.71889999999999</v>
          </cell>
          <cell r="H722">
            <v>0</v>
          </cell>
          <cell r="I722">
            <v>303.14780000000019</v>
          </cell>
        </row>
        <row r="723">
          <cell r="D723">
            <v>31707</v>
          </cell>
          <cell r="E723">
            <v>490.60270000000003</v>
          </cell>
          <cell r="F723">
            <v>1509.2592999999999</v>
          </cell>
          <cell r="G723">
            <v>234.89580000000001</v>
          </cell>
          <cell r="H723">
            <v>0</v>
          </cell>
          <cell r="I723">
            <v>296.76359999999977</v>
          </cell>
        </row>
        <row r="724">
          <cell r="D724">
            <v>31714</v>
          </cell>
          <cell r="E724">
            <v>490.60270000000003</v>
          </cell>
          <cell r="F724">
            <v>1509.1890000000001</v>
          </cell>
          <cell r="G724">
            <v>226.7287</v>
          </cell>
          <cell r="H724">
            <v>0</v>
          </cell>
          <cell r="I724">
            <v>292.69939999999951</v>
          </cell>
        </row>
        <row r="725">
          <cell r="D725">
            <v>31721</v>
          </cell>
          <cell r="E725">
            <v>492.89429999999999</v>
          </cell>
          <cell r="F725">
            <v>1515.0550000000001</v>
          </cell>
          <cell r="G725">
            <v>231.6782</v>
          </cell>
          <cell r="H725">
            <v>0</v>
          </cell>
          <cell r="I725">
            <v>297.50540000000001</v>
          </cell>
        </row>
        <row r="726">
          <cell r="D726">
            <v>31728</v>
          </cell>
          <cell r="E726">
            <v>492.89429999999999</v>
          </cell>
          <cell r="F726">
            <v>1524.5835</v>
          </cell>
          <cell r="G726">
            <v>244.58349999999999</v>
          </cell>
          <cell r="H726">
            <v>0</v>
          </cell>
          <cell r="I726">
            <v>299.20000000000027</v>
          </cell>
        </row>
        <row r="727">
          <cell r="D727">
            <v>31735</v>
          </cell>
          <cell r="E727">
            <v>492.89429999999999</v>
          </cell>
          <cell r="F727">
            <v>1521.9156</v>
          </cell>
          <cell r="G727">
            <v>235.56219999999999</v>
          </cell>
          <cell r="H727">
            <v>0</v>
          </cell>
          <cell r="I727">
            <v>296.23829999999998</v>
          </cell>
        </row>
        <row r="728">
          <cell r="D728">
            <v>31742</v>
          </cell>
          <cell r="E728">
            <v>492.89429999999999</v>
          </cell>
          <cell r="F728">
            <v>1533.1958999999999</v>
          </cell>
          <cell r="G728">
            <v>243.20859999999999</v>
          </cell>
          <cell r="H728">
            <v>0</v>
          </cell>
          <cell r="I728">
            <v>297.31500000000005</v>
          </cell>
        </row>
        <row r="729">
          <cell r="D729">
            <v>31749</v>
          </cell>
          <cell r="E729">
            <v>497.78820000000002</v>
          </cell>
          <cell r="F729">
            <v>1536.079</v>
          </cell>
          <cell r="G729">
            <v>228.30260000000001</v>
          </cell>
          <cell r="H729">
            <v>0</v>
          </cell>
          <cell r="I729">
            <v>297.8145999999997</v>
          </cell>
        </row>
        <row r="730">
          <cell r="D730">
            <v>31756</v>
          </cell>
          <cell r="E730">
            <v>497.78820000000002</v>
          </cell>
          <cell r="F730">
            <v>1540.6008999999999</v>
          </cell>
          <cell r="G730">
            <v>240.17840000000001</v>
          </cell>
          <cell r="H730">
            <v>0</v>
          </cell>
          <cell r="I730">
            <v>296.10539999999992</v>
          </cell>
        </row>
        <row r="731">
          <cell r="D731">
            <v>31763</v>
          </cell>
          <cell r="E731">
            <v>497.78820000000002</v>
          </cell>
          <cell r="F731">
            <v>1545.4286</v>
          </cell>
          <cell r="G731">
            <v>235.52019999999999</v>
          </cell>
          <cell r="H731">
            <v>0</v>
          </cell>
          <cell r="I731">
            <v>295.87829999999985</v>
          </cell>
        </row>
        <row r="732">
          <cell r="D732">
            <v>31770</v>
          </cell>
          <cell r="E732">
            <v>497.78820000000002</v>
          </cell>
          <cell r="F732">
            <v>1564.8484000000001</v>
          </cell>
          <cell r="G732">
            <v>243.1516</v>
          </cell>
          <cell r="H732">
            <v>0</v>
          </cell>
          <cell r="I732">
            <v>308.44929999999977</v>
          </cell>
        </row>
        <row r="733">
          <cell r="D733">
            <v>31777</v>
          </cell>
          <cell r="E733">
            <v>497.78820000000002</v>
          </cell>
          <cell r="F733">
            <v>1580.9329</v>
          </cell>
          <cell r="G733">
            <v>246.05959999999999</v>
          </cell>
          <cell r="H733">
            <v>0</v>
          </cell>
          <cell r="I733">
            <v>309.17439999999988</v>
          </cell>
        </row>
        <row r="734">
          <cell r="D734">
            <v>31784</v>
          </cell>
          <cell r="E734">
            <v>499.64850000000001</v>
          </cell>
          <cell r="F734">
            <v>1576.4356</v>
          </cell>
          <cell r="G734">
            <v>235.49639999999999</v>
          </cell>
          <cell r="H734">
            <v>0</v>
          </cell>
          <cell r="I734">
            <v>312.01980000000003</v>
          </cell>
        </row>
        <row r="735">
          <cell r="D735">
            <v>31791</v>
          </cell>
          <cell r="E735">
            <v>499.64850000000001</v>
          </cell>
          <cell r="F735">
            <v>1570.357</v>
          </cell>
          <cell r="G735">
            <v>227.86439999999999</v>
          </cell>
          <cell r="H735">
            <v>0</v>
          </cell>
          <cell r="I735">
            <v>312.42129999999997</v>
          </cell>
        </row>
        <row r="736">
          <cell r="D736">
            <v>31798</v>
          </cell>
          <cell r="E736">
            <v>499.64850000000001</v>
          </cell>
          <cell r="F736">
            <v>1573.9493</v>
          </cell>
          <cell r="G736">
            <v>230.422</v>
          </cell>
          <cell r="H736">
            <v>0</v>
          </cell>
          <cell r="I736">
            <v>316.98320000000012</v>
          </cell>
        </row>
        <row r="737">
          <cell r="D737">
            <v>31805</v>
          </cell>
          <cell r="E737">
            <v>499.64850000000001</v>
          </cell>
          <cell r="F737">
            <v>1578.2031999999999</v>
          </cell>
          <cell r="G737">
            <v>236.62540000000001</v>
          </cell>
          <cell r="H737">
            <v>0</v>
          </cell>
          <cell r="I737">
            <v>323.20089999999982</v>
          </cell>
        </row>
        <row r="738">
          <cell r="D738">
            <v>31812</v>
          </cell>
          <cell r="E738">
            <v>500.85719999999998</v>
          </cell>
          <cell r="F738">
            <v>1573.0130999999999</v>
          </cell>
          <cell r="G738">
            <v>238.7594</v>
          </cell>
          <cell r="H738">
            <v>0</v>
          </cell>
          <cell r="I738">
            <v>307.60739999999987</v>
          </cell>
        </row>
        <row r="739">
          <cell r="D739">
            <v>31819</v>
          </cell>
          <cell r="E739">
            <v>500.85719999999998</v>
          </cell>
          <cell r="F739">
            <v>1572.9999</v>
          </cell>
          <cell r="G739">
            <v>237.2611</v>
          </cell>
          <cell r="H739">
            <v>0</v>
          </cell>
          <cell r="I739">
            <v>312.06849999999986</v>
          </cell>
        </row>
        <row r="740">
          <cell r="D740">
            <v>31826</v>
          </cell>
          <cell r="E740">
            <v>500.85719999999998</v>
          </cell>
          <cell r="F740">
            <v>1574.8706</v>
          </cell>
          <cell r="G740">
            <v>243.41030000000001</v>
          </cell>
          <cell r="H740">
            <v>0</v>
          </cell>
          <cell r="I740">
            <v>303.8743999999997</v>
          </cell>
        </row>
        <row r="741">
          <cell r="D741">
            <v>31833</v>
          </cell>
          <cell r="E741">
            <v>500.85719999999998</v>
          </cell>
          <cell r="F741">
            <v>1578.9161999999999</v>
          </cell>
          <cell r="G741">
            <v>232.13030000000001</v>
          </cell>
          <cell r="H741">
            <v>0</v>
          </cell>
          <cell r="I741">
            <v>313.20820000000003</v>
          </cell>
        </row>
        <row r="742">
          <cell r="D742">
            <v>31840</v>
          </cell>
          <cell r="E742">
            <v>502.7473</v>
          </cell>
          <cell r="F742">
            <v>1580.0162</v>
          </cell>
          <cell r="G742">
            <v>239.24879999999999</v>
          </cell>
          <cell r="H742">
            <v>0</v>
          </cell>
          <cell r="I742">
            <v>303.37879999999996</v>
          </cell>
        </row>
        <row r="743">
          <cell r="D743">
            <v>31847</v>
          </cell>
          <cell r="E743">
            <v>502.7473</v>
          </cell>
          <cell r="F743">
            <v>1580.453</v>
          </cell>
          <cell r="G743">
            <v>243.02879999999999</v>
          </cell>
          <cell r="H743">
            <v>0</v>
          </cell>
          <cell r="I743">
            <v>309.38869999999997</v>
          </cell>
        </row>
        <row r="744">
          <cell r="D744">
            <v>31854</v>
          </cell>
          <cell r="E744">
            <v>502.7473</v>
          </cell>
          <cell r="F744">
            <v>1585.4404</v>
          </cell>
          <cell r="G744">
            <v>235.74100000000001</v>
          </cell>
          <cell r="H744">
            <v>0</v>
          </cell>
          <cell r="I744">
            <v>305.43949999999995</v>
          </cell>
        </row>
        <row r="745">
          <cell r="D745">
            <v>31861</v>
          </cell>
          <cell r="E745">
            <v>502.7473</v>
          </cell>
          <cell r="F745">
            <v>1587.3630000000001</v>
          </cell>
          <cell r="G745">
            <v>237.5487</v>
          </cell>
          <cell r="H745">
            <v>0</v>
          </cell>
          <cell r="I745">
            <v>316.45419999999967</v>
          </cell>
        </row>
        <row r="746">
          <cell r="D746">
            <v>31868</v>
          </cell>
          <cell r="E746">
            <v>507.94380000000001</v>
          </cell>
          <cell r="F746">
            <v>1594.0574999999999</v>
          </cell>
          <cell r="G746">
            <v>246.82640000000001</v>
          </cell>
          <cell r="H746">
            <v>0</v>
          </cell>
          <cell r="I746">
            <v>315.41769999999997</v>
          </cell>
        </row>
        <row r="747">
          <cell r="D747">
            <v>31875</v>
          </cell>
          <cell r="E747">
            <v>507.94380000000001</v>
          </cell>
          <cell r="F747">
            <v>1598.1176</v>
          </cell>
          <cell r="G747">
            <v>241.69399999999999</v>
          </cell>
          <cell r="H747">
            <v>0</v>
          </cell>
          <cell r="I747">
            <v>309.50759999999991</v>
          </cell>
        </row>
        <row r="748">
          <cell r="D748">
            <v>31882</v>
          </cell>
          <cell r="E748">
            <v>507.94380000000001</v>
          </cell>
          <cell r="F748">
            <v>1605.999</v>
          </cell>
          <cell r="G748">
            <v>248.91220000000001</v>
          </cell>
          <cell r="H748">
            <v>0</v>
          </cell>
          <cell r="I748">
            <v>315.25489999999991</v>
          </cell>
        </row>
        <row r="749">
          <cell r="D749">
            <v>31889</v>
          </cell>
          <cell r="E749">
            <v>507.94380000000001</v>
          </cell>
          <cell r="F749">
            <v>1607.4618</v>
          </cell>
          <cell r="G749">
            <v>241.31559999999999</v>
          </cell>
          <cell r="H749">
            <v>0</v>
          </cell>
          <cell r="I749">
            <v>321.3116</v>
          </cell>
        </row>
        <row r="750">
          <cell r="D750">
            <v>31896</v>
          </cell>
          <cell r="E750">
            <v>507.94380000000001</v>
          </cell>
          <cell r="F750">
            <v>1606.6043</v>
          </cell>
          <cell r="G750">
            <v>229.03399999999999</v>
          </cell>
          <cell r="H750">
            <v>0</v>
          </cell>
          <cell r="I750">
            <v>313.80040000000008</v>
          </cell>
        </row>
        <row r="751">
          <cell r="D751">
            <v>31903</v>
          </cell>
          <cell r="E751">
            <v>512.0222</v>
          </cell>
          <cell r="F751">
            <v>1605.9150999999999</v>
          </cell>
          <cell r="G751">
            <v>233.57239999999999</v>
          </cell>
          <cell r="H751">
            <v>0</v>
          </cell>
          <cell r="I751">
            <v>315.20170000000007</v>
          </cell>
        </row>
        <row r="752">
          <cell r="D752">
            <v>31910</v>
          </cell>
          <cell r="E752">
            <v>512.0222</v>
          </cell>
          <cell r="F752">
            <v>1605.8352</v>
          </cell>
          <cell r="G752">
            <v>234.40629999999999</v>
          </cell>
          <cell r="H752">
            <v>0</v>
          </cell>
          <cell r="I752">
            <v>315.11770000000024</v>
          </cell>
        </row>
        <row r="753">
          <cell r="D753">
            <v>31917</v>
          </cell>
          <cell r="E753">
            <v>512.0222</v>
          </cell>
          <cell r="F753">
            <v>1611.8543</v>
          </cell>
          <cell r="G753">
            <v>233.08760000000001</v>
          </cell>
          <cell r="H753">
            <v>0</v>
          </cell>
          <cell r="I753">
            <v>322.0930000000003</v>
          </cell>
        </row>
        <row r="754">
          <cell r="D754">
            <v>31924</v>
          </cell>
          <cell r="E754">
            <v>512.0222</v>
          </cell>
          <cell r="F754">
            <v>1611.6387999999999</v>
          </cell>
          <cell r="G754">
            <v>246.4246</v>
          </cell>
          <cell r="H754">
            <v>0</v>
          </cell>
          <cell r="I754">
            <v>328.85429999999997</v>
          </cell>
        </row>
        <row r="755">
          <cell r="D755">
            <v>31931</v>
          </cell>
          <cell r="E755">
            <v>512.76739999999995</v>
          </cell>
          <cell r="F755">
            <v>1610.8164999999999</v>
          </cell>
          <cell r="G755">
            <v>226.28700000000001</v>
          </cell>
          <cell r="H755">
            <v>0</v>
          </cell>
          <cell r="I755">
            <v>316.46790000000055</v>
          </cell>
        </row>
        <row r="756">
          <cell r="D756">
            <v>31938</v>
          </cell>
          <cell r="E756">
            <v>512.76739999999995</v>
          </cell>
          <cell r="F756">
            <v>1615.2475999999999</v>
          </cell>
          <cell r="G756">
            <v>242.5796</v>
          </cell>
          <cell r="H756">
            <v>0</v>
          </cell>
          <cell r="I756">
            <v>310.19700000000012</v>
          </cell>
        </row>
        <row r="757">
          <cell r="D757">
            <v>31945</v>
          </cell>
          <cell r="E757">
            <v>512.76739999999995</v>
          </cell>
          <cell r="F757">
            <v>1616.9684</v>
          </cell>
          <cell r="G757">
            <v>230.35810000000001</v>
          </cell>
          <cell r="H757">
            <v>0</v>
          </cell>
          <cell r="I757">
            <v>306.63640000000032</v>
          </cell>
        </row>
        <row r="758">
          <cell r="D758">
            <v>31952</v>
          </cell>
          <cell r="E758">
            <v>512.76739999999995</v>
          </cell>
          <cell r="F758">
            <v>1617.3182999999999</v>
          </cell>
          <cell r="G758">
            <v>247.0189</v>
          </cell>
          <cell r="H758">
            <v>0</v>
          </cell>
          <cell r="I758">
            <v>315.60590000000047</v>
          </cell>
        </row>
        <row r="759">
          <cell r="D759">
            <v>31959</v>
          </cell>
          <cell r="E759">
            <v>514.63139999999999</v>
          </cell>
          <cell r="F759">
            <v>1613.84</v>
          </cell>
          <cell r="G759">
            <v>242.1283</v>
          </cell>
          <cell r="H759">
            <v>0</v>
          </cell>
          <cell r="I759">
            <v>311.45250000000033</v>
          </cell>
        </row>
        <row r="760">
          <cell r="D760">
            <v>31966</v>
          </cell>
          <cell r="E760">
            <v>514.63139999999999</v>
          </cell>
          <cell r="F760">
            <v>1617.1678999999999</v>
          </cell>
          <cell r="G760">
            <v>226.4468</v>
          </cell>
          <cell r="H760">
            <v>0</v>
          </cell>
          <cell r="I760">
            <v>301.7497000000003</v>
          </cell>
        </row>
        <row r="761">
          <cell r="D761">
            <v>31973</v>
          </cell>
          <cell r="E761">
            <v>514.63139999999999</v>
          </cell>
          <cell r="F761">
            <v>1620.5325</v>
          </cell>
          <cell r="G761">
            <v>236.50559999999999</v>
          </cell>
          <cell r="H761">
            <v>0</v>
          </cell>
          <cell r="I761">
            <v>315.75540000000001</v>
          </cell>
        </row>
        <row r="762">
          <cell r="D762">
            <v>31980</v>
          </cell>
          <cell r="E762">
            <v>514.63139999999999</v>
          </cell>
          <cell r="F762">
            <v>1618.4665</v>
          </cell>
          <cell r="G762">
            <v>235.43629999999999</v>
          </cell>
          <cell r="H762">
            <v>0</v>
          </cell>
          <cell r="I762">
            <v>307.99460000000045</v>
          </cell>
        </row>
        <row r="763">
          <cell r="D763">
            <v>31987</v>
          </cell>
          <cell r="E763">
            <v>514.63139999999999</v>
          </cell>
          <cell r="F763">
            <v>1621.6895999999999</v>
          </cell>
          <cell r="G763">
            <v>228.70140000000001</v>
          </cell>
          <cell r="H763">
            <v>0</v>
          </cell>
          <cell r="I763">
            <v>307.86570000000029</v>
          </cell>
        </row>
        <row r="764">
          <cell r="D764">
            <v>31994</v>
          </cell>
          <cell r="E764">
            <v>517.66309999999999</v>
          </cell>
          <cell r="F764">
            <v>1622.3141000000001</v>
          </cell>
          <cell r="G764">
            <v>236.5103</v>
          </cell>
          <cell r="H764">
            <v>0</v>
          </cell>
          <cell r="I764">
            <v>305.6247999999996</v>
          </cell>
        </row>
        <row r="765">
          <cell r="D765">
            <v>32001</v>
          </cell>
          <cell r="E765">
            <v>517.66309999999999</v>
          </cell>
          <cell r="F765">
            <v>1627.1751999999999</v>
          </cell>
          <cell r="G765">
            <v>237.29079999999999</v>
          </cell>
          <cell r="H765">
            <v>0</v>
          </cell>
          <cell r="I765">
            <v>312.86490000000003</v>
          </cell>
        </row>
        <row r="766">
          <cell r="D766">
            <v>32008</v>
          </cell>
          <cell r="E766">
            <v>517.66309999999999</v>
          </cell>
          <cell r="F766">
            <v>1626.9115999999999</v>
          </cell>
          <cell r="G766">
            <v>233.465</v>
          </cell>
          <cell r="H766">
            <v>0</v>
          </cell>
          <cell r="I766">
            <v>310.26269999999977</v>
          </cell>
        </row>
        <row r="767">
          <cell r="D767">
            <v>32015</v>
          </cell>
          <cell r="E767">
            <v>517.66309999999999</v>
          </cell>
          <cell r="F767">
            <v>1631.5586000000001</v>
          </cell>
          <cell r="G767">
            <v>240.8125</v>
          </cell>
          <cell r="H767">
            <v>0</v>
          </cell>
          <cell r="I767">
            <v>326.50529999999981</v>
          </cell>
        </row>
        <row r="768">
          <cell r="D768">
            <v>32022</v>
          </cell>
          <cell r="E768">
            <v>520.63109999999995</v>
          </cell>
          <cell r="F768">
            <v>1633.0596</v>
          </cell>
          <cell r="G768">
            <v>219.2458</v>
          </cell>
          <cell r="H768">
            <v>0</v>
          </cell>
          <cell r="I768">
            <v>300.96149999999989</v>
          </cell>
        </row>
        <row r="769">
          <cell r="D769">
            <v>32029</v>
          </cell>
          <cell r="E769">
            <v>520.63109999999995</v>
          </cell>
          <cell r="F769">
            <v>1640.9127000000001</v>
          </cell>
          <cell r="G769">
            <v>237.3399</v>
          </cell>
          <cell r="H769">
            <v>0</v>
          </cell>
          <cell r="I769">
            <v>314.32830000000013</v>
          </cell>
        </row>
        <row r="770">
          <cell r="D770">
            <v>32036</v>
          </cell>
          <cell r="E770">
            <v>520.63109999999995</v>
          </cell>
          <cell r="F770">
            <v>1647.9964</v>
          </cell>
          <cell r="G770">
            <v>237.40280000000001</v>
          </cell>
          <cell r="H770">
            <v>0</v>
          </cell>
          <cell r="I770">
            <v>310.05380000000014</v>
          </cell>
        </row>
        <row r="771">
          <cell r="D771">
            <v>32043</v>
          </cell>
          <cell r="E771">
            <v>520.63109999999995</v>
          </cell>
          <cell r="F771">
            <v>1648.4956</v>
          </cell>
          <cell r="G771">
            <v>234.4528</v>
          </cell>
          <cell r="H771">
            <v>0</v>
          </cell>
          <cell r="I771">
            <v>321.74040000000014</v>
          </cell>
        </row>
        <row r="772">
          <cell r="D772">
            <v>32050</v>
          </cell>
          <cell r="E772">
            <v>520.63109999999995</v>
          </cell>
          <cell r="F772">
            <v>1658.8493000000001</v>
          </cell>
          <cell r="G772">
            <v>236.2885</v>
          </cell>
          <cell r="H772">
            <v>0</v>
          </cell>
          <cell r="I772">
            <v>312.53470000000016</v>
          </cell>
        </row>
        <row r="773">
          <cell r="D773">
            <v>32057</v>
          </cell>
          <cell r="E773">
            <v>519.83370000000002</v>
          </cell>
          <cell r="F773">
            <v>1653.6576</v>
          </cell>
          <cell r="G773">
            <v>228.3193</v>
          </cell>
          <cell r="H773">
            <v>0</v>
          </cell>
          <cell r="I773">
            <v>313.2846999999997</v>
          </cell>
        </row>
        <row r="774">
          <cell r="D774">
            <v>32064</v>
          </cell>
          <cell r="E774">
            <v>519.83370000000002</v>
          </cell>
          <cell r="F774">
            <v>1656.1956</v>
          </cell>
          <cell r="G774">
            <v>235.86349999999999</v>
          </cell>
          <cell r="H774">
            <v>0</v>
          </cell>
          <cell r="I774">
            <v>314.67349999999988</v>
          </cell>
        </row>
        <row r="775">
          <cell r="D775">
            <v>32071</v>
          </cell>
          <cell r="E775">
            <v>519.83370000000002</v>
          </cell>
          <cell r="F775">
            <v>1666.9001000000001</v>
          </cell>
          <cell r="G775">
            <v>227.97219999999999</v>
          </cell>
          <cell r="H775">
            <v>0</v>
          </cell>
          <cell r="I775">
            <v>333.87459999999965</v>
          </cell>
        </row>
        <row r="776">
          <cell r="D776">
            <v>32078</v>
          </cell>
          <cell r="E776">
            <v>519.83370000000002</v>
          </cell>
          <cell r="F776">
            <v>1667.8443</v>
          </cell>
          <cell r="G776">
            <v>244.1508</v>
          </cell>
          <cell r="H776">
            <v>0</v>
          </cell>
          <cell r="I776">
            <v>335.67000000000007</v>
          </cell>
        </row>
        <row r="777">
          <cell r="D777">
            <v>32085</v>
          </cell>
          <cell r="E777">
            <v>521.54769999999996</v>
          </cell>
          <cell r="F777">
            <v>1661.4283</v>
          </cell>
          <cell r="G777">
            <v>233.08</v>
          </cell>
          <cell r="H777">
            <v>0</v>
          </cell>
          <cell r="I777">
            <v>326.33739999999989</v>
          </cell>
        </row>
        <row r="778">
          <cell r="D778">
            <v>32092</v>
          </cell>
          <cell r="E778">
            <v>521.54769999999996</v>
          </cell>
          <cell r="F778">
            <v>1662.6195</v>
          </cell>
          <cell r="G778">
            <v>232.58779999999999</v>
          </cell>
          <cell r="H778">
            <v>0</v>
          </cell>
          <cell r="I778">
            <v>321.35760000000028</v>
          </cell>
        </row>
        <row r="779">
          <cell r="D779">
            <v>32099</v>
          </cell>
          <cell r="E779">
            <v>521.54769999999996</v>
          </cell>
          <cell r="F779">
            <v>1662.7646999999999</v>
          </cell>
          <cell r="G779">
            <v>223.37809999999999</v>
          </cell>
          <cell r="H779">
            <v>0</v>
          </cell>
          <cell r="I779">
            <v>319.26110000000017</v>
          </cell>
        </row>
        <row r="780">
          <cell r="D780">
            <v>32106</v>
          </cell>
          <cell r="E780">
            <v>521.54769999999996</v>
          </cell>
          <cell r="F780">
            <v>1662.5332000000001</v>
          </cell>
          <cell r="G780">
            <v>233.03960000000001</v>
          </cell>
          <cell r="H780">
            <v>0</v>
          </cell>
          <cell r="I780">
            <v>314.99400000000014</v>
          </cell>
        </row>
        <row r="781">
          <cell r="D781">
            <v>32113</v>
          </cell>
          <cell r="E781">
            <v>525.14589999999998</v>
          </cell>
          <cell r="F781">
            <v>1666.8610000000001</v>
          </cell>
          <cell r="G781">
            <v>230.96459999999999</v>
          </cell>
          <cell r="H781">
            <v>0</v>
          </cell>
          <cell r="I781">
            <v>306.45809999999983</v>
          </cell>
        </row>
        <row r="782">
          <cell r="D782">
            <v>32120</v>
          </cell>
          <cell r="E782">
            <v>525.14589999999998</v>
          </cell>
          <cell r="F782">
            <v>1672.066</v>
          </cell>
          <cell r="G782">
            <v>231.89859999999999</v>
          </cell>
          <cell r="H782">
            <v>0</v>
          </cell>
          <cell r="I782">
            <v>302.50659999999971</v>
          </cell>
        </row>
        <row r="783">
          <cell r="D783">
            <v>32127</v>
          </cell>
          <cell r="E783">
            <v>525.14589999999998</v>
          </cell>
          <cell r="F783">
            <v>1673.1828</v>
          </cell>
          <cell r="G783">
            <v>228.8073</v>
          </cell>
          <cell r="H783">
            <v>0</v>
          </cell>
          <cell r="I783">
            <v>308.58570000000009</v>
          </cell>
        </row>
        <row r="784">
          <cell r="D784">
            <v>32134</v>
          </cell>
          <cell r="E784">
            <v>525.14589999999998</v>
          </cell>
          <cell r="F784">
            <v>1674.6197</v>
          </cell>
          <cell r="G784">
            <v>239.06569999999999</v>
          </cell>
          <cell r="H784">
            <v>0</v>
          </cell>
          <cell r="I784">
            <v>300.94110000000001</v>
          </cell>
        </row>
        <row r="785">
          <cell r="D785">
            <v>32141</v>
          </cell>
          <cell r="E785">
            <v>525.14589999999998</v>
          </cell>
          <cell r="F785">
            <v>1673.9887000000001</v>
          </cell>
          <cell r="G785">
            <v>214.56559999999999</v>
          </cell>
          <cell r="H785">
            <v>0</v>
          </cell>
          <cell r="I785">
            <v>312.99359999999979</v>
          </cell>
        </row>
        <row r="786">
          <cell r="D786">
            <v>32148</v>
          </cell>
          <cell r="E786">
            <v>527.11479999999995</v>
          </cell>
          <cell r="F786">
            <v>1681.5535</v>
          </cell>
          <cell r="G786">
            <v>233.22980000000001</v>
          </cell>
          <cell r="H786">
            <v>0</v>
          </cell>
          <cell r="I786">
            <v>303.28540000000021</v>
          </cell>
        </row>
        <row r="787">
          <cell r="D787">
            <v>32155</v>
          </cell>
          <cell r="E787">
            <v>527.11479999999995</v>
          </cell>
          <cell r="F787">
            <v>1683.4051999999999</v>
          </cell>
          <cell r="G787">
            <v>232.5711</v>
          </cell>
          <cell r="H787">
            <v>0</v>
          </cell>
          <cell r="I787">
            <v>302.86169999999993</v>
          </cell>
        </row>
        <row r="788">
          <cell r="D788">
            <v>32162</v>
          </cell>
          <cell r="E788">
            <v>527.11479999999995</v>
          </cell>
          <cell r="F788">
            <v>1683.2570000000001</v>
          </cell>
          <cell r="G788">
            <v>239.20529999999999</v>
          </cell>
          <cell r="H788">
            <v>0</v>
          </cell>
          <cell r="I788">
            <v>306.01400000000012</v>
          </cell>
        </row>
        <row r="789">
          <cell r="D789">
            <v>32169</v>
          </cell>
          <cell r="E789">
            <v>527.11479999999995</v>
          </cell>
          <cell r="F789">
            <v>1688.9694</v>
          </cell>
          <cell r="G789">
            <v>234.4701</v>
          </cell>
          <cell r="H789">
            <v>0</v>
          </cell>
          <cell r="I789">
            <v>314.27010000000018</v>
          </cell>
        </row>
        <row r="790">
          <cell r="D790">
            <v>32176</v>
          </cell>
          <cell r="E790">
            <v>527.31659999999999</v>
          </cell>
          <cell r="F790">
            <v>1692.4050999999999</v>
          </cell>
          <cell r="G790">
            <v>234.88560000000001</v>
          </cell>
          <cell r="H790">
            <v>0</v>
          </cell>
          <cell r="I790">
            <v>311.49449999999979</v>
          </cell>
        </row>
        <row r="791">
          <cell r="D791">
            <v>32183</v>
          </cell>
          <cell r="E791">
            <v>527.31659999999999</v>
          </cell>
          <cell r="F791">
            <v>1690.5744999999999</v>
          </cell>
          <cell r="G791">
            <v>233.69499999999999</v>
          </cell>
          <cell r="H791">
            <v>0</v>
          </cell>
          <cell r="I791">
            <v>318.04250000000002</v>
          </cell>
        </row>
        <row r="792">
          <cell r="D792">
            <v>32190</v>
          </cell>
          <cell r="E792">
            <v>527.31659999999999</v>
          </cell>
          <cell r="F792">
            <v>1693.7999</v>
          </cell>
          <cell r="G792">
            <v>245.39250000000001</v>
          </cell>
          <cell r="H792">
            <v>0</v>
          </cell>
          <cell r="I792">
            <v>308.42500000000018</v>
          </cell>
        </row>
        <row r="793">
          <cell r="D793">
            <v>32197</v>
          </cell>
          <cell r="E793">
            <v>527.31659999999999</v>
          </cell>
          <cell r="F793">
            <v>1694.7465</v>
          </cell>
          <cell r="G793">
            <v>225.86600000000001</v>
          </cell>
          <cell r="H793">
            <v>0</v>
          </cell>
          <cell r="I793">
            <v>305.44250000000011</v>
          </cell>
        </row>
        <row r="794">
          <cell r="D794">
            <v>32204</v>
          </cell>
          <cell r="E794">
            <v>530.92359999999996</v>
          </cell>
          <cell r="F794">
            <v>1700.9114999999999</v>
          </cell>
          <cell r="G794">
            <v>237.20529999999999</v>
          </cell>
          <cell r="H794">
            <v>0</v>
          </cell>
          <cell r="I794">
            <v>296.6228000000001</v>
          </cell>
        </row>
        <row r="795">
          <cell r="D795">
            <v>32211</v>
          </cell>
          <cell r="E795">
            <v>530.92359999999996</v>
          </cell>
          <cell r="F795">
            <v>1703.7942</v>
          </cell>
          <cell r="G795">
            <v>224.84209999999999</v>
          </cell>
          <cell r="H795">
            <v>0</v>
          </cell>
          <cell r="I795">
            <v>303.70440000000008</v>
          </cell>
        </row>
        <row r="796">
          <cell r="D796">
            <v>32218</v>
          </cell>
          <cell r="E796">
            <v>530.92359999999996</v>
          </cell>
          <cell r="F796">
            <v>1705.7479000000001</v>
          </cell>
          <cell r="G796">
            <v>238.61080000000001</v>
          </cell>
          <cell r="H796">
            <v>0</v>
          </cell>
          <cell r="I796">
            <v>306.78520000000026</v>
          </cell>
        </row>
        <row r="797">
          <cell r="D797">
            <v>32225</v>
          </cell>
          <cell r="E797">
            <v>530.92359999999996</v>
          </cell>
          <cell r="F797">
            <v>1709.1319000000001</v>
          </cell>
          <cell r="G797">
            <v>237.6747</v>
          </cell>
          <cell r="H797">
            <v>0</v>
          </cell>
          <cell r="I797">
            <v>311.05920000000015</v>
          </cell>
        </row>
        <row r="798">
          <cell r="D798">
            <v>32232</v>
          </cell>
          <cell r="E798">
            <v>530.92359999999996</v>
          </cell>
          <cell r="F798">
            <v>1711.1371999999999</v>
          </cell>
          <cell r="G798">
            <v>227.85319999999999</v>
          </cell>
          <cell r="H798">
            <v>0</v>
          </cell>
          <cell r="I798">
            <v>302.97880000000032</v>
          </cell>
        </row>
        <row r="799">
          <cell r="D799">
            <v>32239</v>
          </cell>
          <cell r="E799">
            <v>536.82920000000001</v>
          </cell>
          <cell r="F799">
            <v>1722.5497</v>
          </cell>
          <cell r="G799">
            <v>236.5669</v>
          </cell>
          <cell r="H799">
            <v>0</v>
          </cell>
          <cell r="I799">
            <v>309.95809999999983</v>
          </cell>
        </row>
        <row r="800">
          <cell r="D800">
            <v>32246</v>
          </cell>
          <cell r="E800">
            <v>536.82920000000001</v>
          </cell>
          <cell r="F800">
            <v>1717.1004</v>
          </cell>
          <cell r="G800">
            <v>230.82929999999999</v>
          </cell>
          <cell r="H800">
            <v>0</v>
          </cell>
          <cell r="I800">
            <v>302.30680000000029</v>
          </cell>
        </row>
        <row r="801">
          <cell r="D801">
            <v>32253</v>
          </cell>
          <cell r="E801">
            <v>536.82920000000001</v>
          </cell>
          <cell r="F801">
            <v>1721.1605999999999</v>
          </cell>
          <cell r="G801">
            <v>233.0873</v>
          </cell>
          <cell r="H801">
            <v>0</v>
          </cell>
          <cell r="I801">
            <v>321.35190000000011</v>
          </cell>
        </row>
        <row r="802">
          <cell r="D802">
            <v>32260</v>
          </cell>
          <cell r="E802">
            <v>536.82920000000001</v>
          </cell>
          <cell r="F802">
            <v>1726.2047</v>
          </cell>
          <cell r="G802">
            <v>231.654</v>
          </cell>
          <cell r="H802">
            <v>0</v>
          </cell>
          <cell r="I802">
            <v>311.0005000000001</v>
          </cell>
        </row>
        <row r="803">
          <cell r="D803">
            <v>32267</v>
          </cell>
          <cell r="E803">
            <v>540.18089999999995</v>
          </cell>
          <cell r="F803">
            <v>1732.1787999999999</v>
          </cell>
          <cell r="G803">
            <v>240.76070000000001</v>
          </cell>
          <cell r="H803">
            <v>0</v>
          </cell>
          <cell r="I803">
            <v>318.06720000000041</v>
          </cell>
        </row>
        <row r="804">
          <cell r="D804">
            <v>32274</v>
          </cell>
          <cell r="E804">
            <v>540.18089999999995</v>
          </cell>
          <cell r="F804">
            <v>1737.4463000000001</v>
          </cell>
          <cell r="G804">
            <v>243.45679999999999</v>
          </cell>
          <cell r="H804">
            <v>0</v>
          </cell>
          <cell r="I804">
            <v>312.73440000000028</v>
          </cell>
        </row>
        <row r="805">
          <cell r="D805">
            <v>32281</v>
          </cell>
          <cell r="E805">
            <v>540.18089999999995</v>
          </cell>
          <cell r="F805">
            <v>1736.8122000000001</v>
          </cell>
          <cell r="G805">
            <v>236.554</v>
          </cell>
          <cell r="H805">
            <v>0</v>
          </cell>
          <cell r="I805">
            <v>314.37279999999964</v>
          </cell>
        </row>
        <row r="806">
          <cell r="D806">
            <v>32288</v>
          </cell>
          <cell r="E806">
            <v>540.18089999999995</v>
          </cell>
          <cell r="F806">
            <v>1742.0823</v>
          </cell>
          <cell r="G806">
            <v>223.73670000000001</v>
          </cell>
          <cell r="H806">
            <v>0</v>
          </cell>
          <cell r="I806">
            <v>311.13430000000017</v>
          </cell>
        </row>
        <row r="807">
          <cell r="D807">
            <v>32295</v>
          </cell>
          <cell r="E807">
            <v>545.08100000000002</v>
          </cell>
          <cell r="F807">
            <v>1746.7678000000001</v>
          </cell>
          <cell r="G807">
            <v>250.47149999999999</v>
          </cell>
          <cell r="H807">
            <v>0</v>
          </cell>
          <cell r="I807">
            <v>319.69499999999971</v>
          </cell>
        </row>
        <row r="808">
          <cell r="D808">
            <v>32302</v>
          </cell>
          <cell r="E808">
            <v>545.08100000000002</v>
          </cell>
          <cell r="F808">
            <v>1747.4286999999999</v>
          </cell>
          <cell r="G808">
            <v>240.5325</v>
          </cell>
          <cell r="H808">
            <v>0</v>
          </cell>
          <cell r="I808">
            <v>311.23190000000022</v>
          </cell>
        </row>
        <row r="809">
          <cell r="D809">
            <v>32309</v>
          </cell>
          <cell r="E809">
            <v>545.08100000000002</v>
          </cell>
          <cell r="F809">
            <v>1750.7655</v>
          </cell>
          <cell r="G809">
            <v>250.28720000000001</v>
          </cell>
          <cell r="H809">
            <v>0</v>
          </cell>
          <cell r="I809">
            <v>339.08369999999968</v>
          </cell>
        </row>
        <row r="810">
          <cell r="D810">
            <v>32316</v>
          </cell>
          <cell r="E810">
            <v>545.08100000000002</v>
          </cell>
          <cell r="F810">
            <v>1756.2066</v>
          </cell>
          <cell r="G810">
            <v>238.089</v>
          </cell>
          <cell r="H810">
            <v>0</v>
          </cell>
          <cell r="I810">
            <v>317.41559999999981</v>
          </cell>
        </row>
        <row r="811">
          <cell r="D811">
            <v>32323</v>
          </cell>
          <cell r="E811">
            <v>545.08100000000002</v>
          </cell>
          <cell r="F811">
            <v>1758.9013</v>
          </cell>
          <cell r="G811">
            <v>227.52090000000001</v>
          </cell>
          <cell r="H811">
            <v>0</v>
          </cell>
          <cell r="I811">
            <v>320.97190000000001</v>
          </cell>
        </row>
        <row r="812">
          <cell r="D812">
            <v>32330</v>
          </cell>
          <cell r="E812">
            <v>545.01509999999996</v>
          </cell>
          <cell r="F812">
            <v>1767.9616000000001</v>
          </cell>
          <cell r="G812">
            <v>246.6909</v>
          </cell>
          <cell r="H812">
            <v>0</v>
          </cell>
          <cell r="I812">
            <v>317.73299999999972</v>
          </cell>
        </row>
        <row r="813">
          <cell r="D813">
            <v>32337</v>
          </cell>
          <cell r="E813">
            <v>545.01509999999996</v>
          </cell>
          <cell r="F813">
            <v>1767.6632999999999</v>
          </cell>
          <cell r="G813">
            <v>240.14580000000001</v>
          </cell>
          <cell r="H813">
            <v>0</v>
          </cell>
          <cell r="I813">
            <v>319.1864999999998</v>
          </cell>
        </row>
        <row r="814">
          <cell r="D814">
            <v>32344</v>
          </cell>
          <cell r="E814">
            <v>545.01509999999996</v>
          </cell>
          <cell r="F814">
            <v>1770.296</v>
          </cell>
          <cell r="G814">
            <v>242.76329999999999</v>
          </cell>
          <cell r="H814">
            <v>0</v>
          </cell>
          <cell r="I814">
            <v>320.23180000000002</v>
          </cell>
        </row>
        <row r="815">
          <cell r="D815">
            <v>32351</v>
          </cell>
          <cell r="E815">
            <v>545.01509999999996</v>
          </cell>
          <cell r="F815">
            <v>1770.385</v>
          </cell>
          <cell r="G815">
            <v>242.18119999999999</v>
          </cell>
          <cell r="H815">
            <v>0</v>
          </cell>
          <cell r="I815">
            <v>326.81950000000006</v>
          </cell>
        </row>
        <row r="816">
          <cell r="D816">
            <v>32358</v>
          </cell>
          <cell r="E816">
            <v>544.75279999999998</v>
          </cell>
          <cell r="F816">
            <v>1771.5024000000001</v>
          </cell>
          <cell r="G816">
            <v>235.4178</v>
          </cell>
          <cell r="H816">
            <v>0</v>
          </cell>
          <cell r="I816">
            <v>317.4413999999997</v>
          </cell>
        </row>
        <row r="817">
          <cell r="D817">
            <v>32365</v>
          </cell>
          <cell r="E817">
            <v>544.75279999999998</v>
          </cell>
          <cell r="F817">
            <v>1778.0407</v>
          </cell>
          <cell r="G817">
            <v>237.762</v>
          </cell>
          <cell r="H817">
            <v>0</v>
          </cell>
          <cell r="I817">
            <v>325.48399999999992</v>
          </cell>
        </row>
        <row r="818">
          <cell r="D818">
            <v>32372</v>
          </cell>
          <cell r="E818">
            <v>544.75279999999998</v>
          </cell>
          <cell r="F818">
            <v>1778.7025000000001</v>
          </cell>
          <cell r="G818">
            <v>237.39769999999999</v>
          </cell>
          <cell r="H818">
            <v>0</v>
          </cell>
          <cell r="I818">
            <v>315.49389999999994</v>
          </cell>
        </row>
        <row r="819">
          <cell r="D819">
            <v>32379</v>
          </cell>
          <cell r="E819">
            <v>544.75279999999998</v>
          </cell>
          <cell r="F819">
            <v>1779.9411</v>
          </cell>
          <cell r="G819">
            <v>240.2107</v>
          </cell>
          <cell r="H819">
            <v>0</v>
          </cell>
          <cell r="I819">
            <v>322.96469999999954</v>
          </cell>
        </row>
        <row r="820">
          <cell r="D820">
            <v>32386</v>
          </cell>
          <cell r="E820">
            <v>544.75279999999998</v>
          </cell>
          <cell r="F820">
            <v>1782.1648</v>
          </cell>
          <cell r="G820">
            <v>234.69479999999999</v>
          </cell>
          <cell r="H820">
            <v>0</v>
          </cell>
          <cell r="I820">
            <v>310.38090000000011</v>
          </cell>
        </row>
        <row r="821">
          <cell r="D821">
            <v>32393</v>
          </cell>
          <cell r="E821">
            <v>543.91930000000002</v>
          </cell>
          <cell r="F821">
            <v>1782.3278</v>
          </cell>
          <cell r="G821">
            <v>238.59690000000001</v>
          </cell>
          <cell r="H821">
            <v>0</v>
          </cell>
          <cell r="I821">
            <v>320.00680000000011</v>
          </cell>
        </row>
        <row r="822">
          <cell r="D822">
            <v>32400</v>
          </cell>
          <cell r="E822">
            <v>543.91930000000002</v>
          </cell>
          <cell r="F822">
            <v>1782.5170000000001</v>
          </cell>
          <cell r="G822">
            <v>240.53030000000001</v>
          </cell>
          <cell r="H822">
            <v>0</v>
          </cell>
          <cell r="I822">
            <v>309.19479999999976</v>
          </cell>
        </row>
        <row r="823">
          <cell r="D823">
            <v>32407</v>
          </cell>
          <cell r="E823">
            <v>543.91930000000002</v>
          </cell>
          <cell r="F823">
            <v>1788.1593</v>
          </cell>
          <cell r="G823">
            <v>244.69720000000001</v>
          </cell>
          <cell r="H823">
            <v>0</v>
          </cell>
          <cell r="I823">
            <v>322.4097999999999</v>
          </cell>
        </row>
        <row r="824">
          <cell r="D824">
            <v>32414</v>
          </cell>
          <cell r="E824">
            <v>543.91930000000002</v>
          </cell>
          <cell r="F824">
            <v>1786.9161999999999</v>
          </cell>
          <cell r="G824">
            <v>233.18100000000001</v>
          </cell>
          <cell r="H824">
            <v>0</v>
          </cell>
          <cell r="I824">
            <v>311.9391999999998</v>
          </cell>
        </row>
        <row r="825">
          <cell r="D825">
            <v>32421</v>
          </cell>
          <cell r="E825">
            <v>544.68269999999995</v>
          </cell>
          <cell r="F825">
            <v>1793.1647</v>
          </cell>
          <cell r="G825">
            <v>238.76390000000001</v>
          </cell>
          <cell r="H825">
            <v>0</v>
          </cell>
          <cell r="I825">
            <v>323.95109999999977</v>
          </cell>
        </row>
        <row r="826">
          <cell r="D826">
            <v>32428</v>
          </cell>
          <cell r="E826">
            <v>544.68269999999995</v>
          </cell>
          <cell r="F826">
            <v>1798.2154</v>
          </cell>
          <cell r="G826">
            <v>241.35489999999999</v>
          </cell>
          <cell r="H826">
            <v>0</v>
          </cell>
          <cell r="I826">
            <v>314.96030000000019</v>
          </cell>
        </row>
        <row r="827">
          <cell r="D827">
            <v>32435</v>
          </cell>
          <cell r="E827">
            <v>544.68269999999995</v>
          </cell>
          <cell r="F827">
            <v>1796.6846</v>
          </cell>
          <cell r="G827">
            <v>235.56549999999999</v>
          </cell>
          <cell r="H827">
            <v>0</v>
          </cell>
          <cell r="I827">
            <v>323.98230000000012</v>
          </cell>
        </row>
        <row r="828">
          <cell r="D828">
            <v>32442</v>
          </cell>
          <cell r="E828">
            <v>544.68269999999995</v>
          </cell>
          <cell r="F828">
            <v>1796.4663</v>
          </cell>
          <cell r="G828">
            <v>236.74879999999999</v>
          </cell>
          <cell r="H828">
            <v>0</v>
          </cell>
          <cell r="I828">
            <v>324.85200000000032</v>
          </cell>
        </row>
        <row r="829">
          <cell r="D829">
            <v>32449</v>
          </cell>
          <cell r="E829">
            <v>546.87400000000002</v>
          </cell>
          <cell r="F829">
            <v>1802.8122000000001</v>
          </cell>
          <cell r="G829">
            <v>245.02070000000001</v>
          </cell>
          <cell r="H829">
            <v>0</v>
          </cell>
          <cell r="I829">
            <v>321.48229999999967</v>
          </cell>
        </row>
        <row r="830">
          <cell r="D830">
            <v>32456</v>
          </cell>
          <cell r="E830">
            <v>546.87400000000002</v>
          </cell>
          <cell r="F830">
            <v>1805.4403</v>
          </cell>
          <cell r="G830">
            <v>231.64160000000001</v>
          </cell>
          <cell r="H830">
            <v>0</v>
          </cell>
          <cell r="I830">
            <v>316.8116</v>
          </cell>
        </row>
        <row r="831">
          <cell r="D831">
            <v>32463</v>
          </cell>
          <cell r="E831">
            <v>546.87400000000002</v>
          </cell>
          <cell r="F831">
            <v>1808.4540999999999</v>
          </cell>
          <cell r="G831">
            <v>238.1097</v>
          </cell>
          <cell r="H831">
            <v>0</v>
          </cell>
          <cell r="I831">
            <v>327.41520000000037</v>
          </cell>
        </row>
        <row r="832">
          <cell r="D832">
            <v>32470</v>
          </cell>
          <cell r="E832">
            <v>546.87400000000002</v>
          </cell>
          <cell r="F832">
            <v>1812.7909</v>
          </cell>
          <cell r="G832">
            <v>238.7355</v>
          </cell>
          <cell r="H832">
            <v>0</v>
          </cell>
          <cell r="I832">
            <v>321.53930000000037</v>
          </cell>
        </row>
        <row r="833">
          <cell r="D833">
            <v>32477</v>
          </cell>
          <cell r="E833">
            <v>546.87400000000002</v>
          </cell>
          <cell r="F833">
            <v>1814.4602</v>
          </cell>
          <cell r="G833">
            <v>238.31010000000001</v>
          </cell>
          <cell r="H833">
            <v>0</v>
          </cell>
          <cell r="I833">
            <v>328.19339999999966</v>
          </cell>
        </row>
        <row r="834">
          <cell r="D834">
            <v>32484</v>
          </cell>
          <cell r="E834">
            <v>549.3809</v>
          </cell>
          <cell r="F834">
            <v>1818.0411999999999</v>
          </cell>
          <cell r="G834">
            <v>239.62520000000001</v>
          </cell>
          <cell r="H834">
            <v>0</v>
          </cell>
          <cell r="I834">
            <v>320.50920000000042</v>
          </cell>
        </row>
        <row r="835">
          <cell r="D835">
            <v>32491</v>
          </cell>
          <cell r="E835">
            <v>549.3809</v>
          </cell>
          <cell r="F835">
            <v>1817.0215000000001</v>
          </cell>
          <cell r="G835">
            <v>239.26429999999999</v>
          </cell>
          <cell r="H835">
            <v>0</v>
          </cell>
          <cell r="I835">
            <v>322.98770000000013</v>
          </cell>
        </row>
        <row r="836">
          <cell r="D836">
            <v>32498</v>
          </cell>
          <cell r="E836">
            <v>549.3809</v>
          </cell>
          <cell r="F836">
            <v>1820.6079999999999</v>
          </cell>
          <cell r="G836">
            <v>230.92019999999999</v>
          </cell>
          <cell r="H836">
            <v>0</v>
          </cell>
          <cell r="I836">
            <v>326.09630000000016</v>
          </cell>
        </row>
        <row r="837">
          <cell r="D837">
            <v>32505</v>
          </cell>
          <cell r="E837">
            <v>549.3809</v>
          </cell>
          <cell r="F837">
            <v>1818.8023000000001</v>
          </cell>
          <cell r="G837">
            <v>235.35380000000001</v>
          </cell>
          <cell r="H837">
            <v>0</v>
          </cell>
          <cell r="I837">
            <v>326.15120000000024</v>
          </cell>
        </row>
        <row r="838">
          <cell r="D838">
            <v>32512</v>
          </cell>
          <cell r="E838">
            <v>548.01599999999996</v>
          </cell>
          <cell r="F838">
            <v>1816.8887999999999</v>
          </cell>
          <cell r="G838">
            <v>247.59889999999999</v>
          </cell>
          <cell r="H838">
            <v>0</v>
          </cell>
          <cell r="I838">
            <v>325.44920000000047</v>
          </cell>
        </row>
        <row r="839">
          <cell r="D839">
            <v>32519</v>
          </cell>
          <cell r="E839">
            <v>548.01599999999996</v>
          </cell>
          <cell r="F839">
            <v>1823.5434</v>
          </cell>
          <cell r="G839">
            <v>245.3561</v>
          </cell>
          <cell r="H839">
            <v>0</v>
          </cell>
          <cell r="I839">
            <v>328.31909999999971</v>
          </cell>
        </row>
        <row r="840">
          <cell r="D840">
            <v>32526</v>
          </cell>
          <cell r="E840">
            <v>548.01599999999996</v>
          </cell>
          <cell r="F840">
            <v>1828.8169</v>
          </cell>
          <cell r="G840">
            <v>232.7099</v>
          </cell>
          <cell r="H840">
            <v>0</v>
          </cell>
          <cell r="I840">
            <v>325.45040000000017</v>
          </cell>
        </row>
        <row r="841">
          <cell r="D841">
            <v>32533</v>
          </cell>
          <cell r="E841">
            <v>548.01599999999996</v>
          </cell>
          <cell r="F841">
            <v>1831.366</v>
          </cell>
          <cell r="G841">
            <v>234.1062</v>
          </cell>
          <cell r="H841">
            <v>0</v>
          </cell>
          <cell r="I841">
            <v>328.79409999999962</v>
          </cell>
        </row>
        <row r="842">
          <cell r="D842">
            <v>32540</v>
          </cell>
          <cell r="E842">
            <v>547.19619999999998</v>
          </cell>
          <cell r="F842">
            <v>1831.9450999999999</v>
          </cell>
          <cell r="G842">
            <v>250.76150000000001</v>
          </cell>
          <cell r="H842">
            <v>0</v>
          </cell>
          <cell r="I842">
            <v>327.47880000000032</v>
          </cell>
        </row>
        <row r="843">
          <cell r="D843">
            <v>32547</v>
          </cell>
          <cell r="E843">
            <v>547.19619999999998</v>
          </cell>
          <cell r="F843">
            <v>1846.1980000000001</v>
          </cell>
          <cell r="G843">
            <v>235.32159999999999</v>
          </cell>
          <cell r="H843">
            <v>0</v>
          </cell>
          <cell r="I843">
            <v>330.86180000000013</v>
          </cell>
        </row>
        <row r="844">
          <cell r="D844">
            <v>32554</v>
          </cell>
          <cell r="E844">
            <v>547.19619999999998</v>
          </cell>
          <cell r="F844">
            <v>1849.3598999999999</v>
          </cell>
          <cell r="G844">
            <v>232.2593</v>
          </cell>
          <cell r="H844">
            <v>0</v>
          </cell>
          <cell r="I844">
            <v>335.16560000000027</v>
          </cell>
        </row>
        <row r="845">
          <cell r="D845">
            <v>32561</v>
          </cell>
          <cell r="E845">
            <v>547.19619999999998</v>
          </cell>
          <cell r="F845">
            <v>1848.8444999999999</v>
          </cell>
          <cell r="G845">
            <v>234.8887</v>
          </cell>
          <cell r="H845">
            <v>0</v>
          </cell>
          <cell r="I845">
            <v>342.93310000000019</v>
          </cell>
        </row>
        <row r="846">
          <cell r="D846">
            <v>32568</v>
          </cell>
          <cell r="E846">
            <v>550.19880000000001</v>
          </cell>
          <cell r="F846">
            <v>1848.4163000000001</v>
          </cell>
          <cell r="G846">
            <v>252.50380000000001</v>
          </cell>
          <cell r="H846">
            <v>0</v>
          </cell>
          <cell r="I846">
            <v>347.01170000000002</v>
          </cell>
        </row>
        <row r="847">
          <cell r="D847">
            <v>32575</v>
          </cell>
          <cell r="E847">
            <v>550.19880000000001</v>
          </cell>
          <cell r="F847">
            <v>1847.9602</v>
          </cell>
          <cell r="G847">
            <v>230.7937</v>
          </cell>
          <cell r="H847">
            <v>0</v>
          </cell>
          <cell r="I847">
            <v>334.92339999999967</v>
          </cell>
        </row>
        <row r="848">
          <cell r="D848">
            <v>32582</v>
          </cell>
          <cell r="E848">
            <v>550.19880000000001</v>
          </cell>
          <cell r="F848">
            <v>1852.6974</v>
          </cell>
          <cell r="G848">
            <v>247.0771</v>
          </cell>
          <cell r="H848">
            <v>0</v>
          </cell>
          <cell r="I848">
            <v>339.65470000000005</v>
          </cell>
        </row>
        <row r="849">
          <cell r="D849">
            <v>32589</v>
          </cell>
          <cell r="E849">
            <v>550.19880000000001</v>
          </cell>
          <cell r="F849">
            <v>1851.6995999999999</v>
          </cell>
          <cell r="G849">
            <v>234.6061</v>
          </cell>
          <cell r="H849">
            <v>0</v>
          </cell>
          <cell r="I849">
            <v>347.01850000000013</v>
          </cell>
        </row>
        <row r="850">
          <cell r="D850">
            <v>32596</v>
          </cell>
          <cell r="E850">
            <v>550.19880000000001</v>
          </cell>
          <cell r="F850">
            <v>1858.6895999999999</v>
          </cell>
          <cell r="G850">
            <v>226.37950000000001</v>
          </cell>
          <cell r="H850">
            <v>0</v>
          </cell>
          <cell r="I850">
            <v>339.47560000000021</v>
          </cell>
        </row>
        <row r="851">
          <cell r="D851">
            <v>32603</v>
          </cell>
          <cell r="E851">
            <v>552.52359999999999</v>
          </cell>
          <cell r="F851">
            <v>1862.3300999999999</v>
          </cell>
          <cell r="G851">
            <v>228.85249999999999</v>
          </cell>
          <cell r="H851">
            <v>0</v>
          </cell>
          <cell r="I851">
            <v>337.79090000000042</v>
          </cell>
        </row>
        <row r="852">
          <cell r="D852">
            <v>32610</v>
          </cell>
          <cell r="E852">
            <v>552.52359999999999</v>
          </cell>
          <cell r="F852">
            <v>1863.8079</v>
          </cell>
          <cell r="G852">
            <v>230.84700000000001</v>
          </cell>
          <cell r="H852">
            <v>0</v>
          </cell>
          <cell r="I852">
            <v>331.68269999999939</v>
          </cell>
        </row>
        <row r="853">
          <cell r="D853">
            <v>32617</v>
          </cell>
          <cell r="E853">
            <v>552.52359999999999</v>
          </cell>
          <cell r="F853">
            <v>1869.9849999999999</v>
          </cell>
          <cell r="G853">
            <v>227.6283</v>
          </cell>
          <cell r="H853">
            <v>0</v>
          </cell>
          <cell r="I853">
            <v>335.75419999999986</v>
          </cell>
        </row>
        <row r="854">
          <cell r="D854">
            <v>32624</v>
          </cell>
          <cell r="E854">
            <v>552.52359999999999</v>
          </cell>
          <cell r="F854">
            <v>1873.8262</v>
          </cell>
          <cell r="G854">
            <v>233.964</v>
          </cell>
          <cell r="H854">
            <v>0</v>
          </cell>
          <cell r="I854">
            <v>330.97310000000016</v>
          </cell>
        </row>
        <row r="855">
          <cell r="D855">
            <v>32631</v>
          </cell>
          <cell r="E855">
            <v>554.67619999999999</v>
          </cell>
          <cell r="F855">
            <v>1876.8136</v>
          </cell>
          <cell r="G855">
            <v>238.2372</v>
          </cell>
          <cell r="H855">
            <v>0</v>
          </cell>
          <cell r="I855">
            <v>336.32420000000002</v>
          </cell>
        </row>
        <row r="856">
          <cell r="D856">
            <v>32638</v>
          </cell>
          <cell r="E856">
            <v>554.67619999999999</v>
          </cell>
          <cell r="F856">
            <v>1879.2559000000001</v>
          </cell>
          <cell r="G856">
            <v>228.36019999999999</v>
          </cell>
          <cell r="H856">
            <v>0</v>
          </cell>
          <cell r="I856">
            <v>334.22789999999986</v>
          </cell>
        </row>
        <row r="857">
          <cell r="D857">
            <v>32645</v>
          </cell>
          <cell r="E857">
            <v>554.67619999999999</v>
          </cell>
          <cell r="F857">
            <v>1882.6692</v>
          </cell>
          <cell r="G857">
            <v>235.43819999999999</v>
          </cell>
          <cell r="H857">
            <v>0</v>
          </cell>
          <cell r="I857">
            <v>344.28089999999975</v>
          </cell>
        </row>
        <row r="858">
          <cell r="D858">
            <v>32652</v>
          </cell>
          <cell r="E858">
            <v>554.67619999999999</v>
          </cell>
          <cell r="F858">
            <v>1886.4984999999999</v>
          </cell>
          <cell r="G858">
            <v>229.70060000000001</v>
          </cell>
          <cell r="H858">
            <v>0</v>
          </cell>
          <cell r="I858">
            <v>342.35149999999976</v>
          </cell>
        </row>
        <row r="859">
          <cell r="D859">
            <v>32659</v>
          </cell>
          <cell r="E859">
            <v>554.67619999999999</v>
          </cell>
          <cell r="F859">
            <v>1890.1570999999999</v>
          </cell>
          <cell r="G859">
            <v>236.40610000000001</v>
          </cell>
          <cell r="H859">
            <v>0</v>
          </cell>
          <cell r="I859">
            <v>342.4052999999999</v>
          </cell>
        </row>
        <row r="860">
          <cell r="D860">
            <v>32666</v>
          </cell>
          <cell r="E860">
            <v>555.59469999999999</v>
          </cell>
          <cell r="F860">
            <v>1891.4041</v>
          </cell>
          <cell r="G860">
            <v>226.66210000000001</v>
          </cell>
          <cell r="H860">
            <v>0</v>
          </cell>
          <cell r="I860">
            <v>336.33350000000019</v>
          </cell>
        </row>
        <row r="861">
          <cell r="D861">
            <v>32673</v>
          </cell>
          <cell r="E861">
            <v>555.59469999999999</v>
          </cell>
          <cell r="F861">
            <v>1891.8218999999999</v>
          </cell>
          <cell r="G861">
            <v>230.42269999999999</v>
          </cell>
          <cell r="H861">
            <v>0</v>
          </cell>
          <cell r="I861">
            <v>338.79489999999987</v>
          </cell>
        </row>
        <row r="862">
          <cell r="D862">
            <v>32680</v>
          </cell>
          <cell r="E862">
            <v>555.59469999999999</v>
          </cell>
          <cell r="F862">
            <v>1896.6729</v>
          </cell>
          <cell r="G862">
            <v>228.1987</v>
          </cell>
          <cell r="H862">
            <v>0</v>
          </cell>
          <cell r="I862">
            <v>343.40309999999999</v>
          </cell>
        </row>
        <row r="863">
          <cell r="D863">
            <v>32687</v>
          </cell>
          <cell r="E863">
            <v>555.59469999999999</v>
          </cell>
          <cell r="F863">
            <v>1896.5768</v>
          </cell>
          <cell r="G863">
            <v>223.03059999999999</v>
          </cell>
          <cell r="H863">
            <v>0</v>
          </cell>
          <cell r="I863">
            <v>342.98829999999998</v>
          </cell>
        </row>
        <row r="864">
          <cell r="D864">
            <v>32694</v>
          </cell>
          <cell r="E864">
            <v>555.54280000000006</v>
          </cell>
          <cell r="F864">
            <v>1905.1170999999999</v>
          </cell>
          <cell r="G864">
            <v>234.47790000000001</v>
          </cell>
          <cell r="H864">
            <v>0</v>
          </cell>
          <cell r="I864">
            <v>341.2473</v>
          </cell>
        </row>
        <row r="865">
          <cell r="D865">
            <v>32701</v>
          </cell>
          <cell r="E865">
            <v>555.54280000000006</v>
          </cell>
          <cell r="F865">
            <v>1907.8880999999999</v>
          </cell>
          <cell r="G865">
            <v>241.0898</v>
          </cell>
          <cell r="H865">
            <v>0</v>
          </cell>
          <cell r="I865">
            <v>349.54910000000018</v>
          </cell>
        </row>
        <row r="866">
          <cell r="D866">
            <v>32708</v>
          </cell>
          <cell r="E866">
            <v>555.54280000000006</v>
          </cell>
          <cell r="F866">
            <v>1914.1087</v>
          </cell>
          <cell r="G866">
            <v>228.1404</v>
          </cell>
          <cell r="H866">
            <v>0</v>
          </cell>
          <cell r="I866">
            <v>331.81970000000001</v>
          </cell>
        </row>
        <row r="867">
          <cell r="D867">
            <v>32715</v>
          </cell>
          <cell r="E867">
            <v>555.54280000000006</v>
          </cell>
          <cell r="F867">
            <v>1926.0181</v>
          </cell>
          <cell r="G867">
            <v>236.85820000000001</v>
          </cell>
          <cell r="H867">
            <v>0</v>
          </cell>
          <cell r="I867">
            <v>352.17340000000013</v>
          </cell>
        </row>
        <row r="868">
          <cell r="D868">
            <v>32722</v>
          </cell>
          <cell r="E868">
            <v>555.55780000000004</v>
          </cell>
          <cell r="F868">
            <v>1926.8683000000001</v>
          </cell>
          <cell r="G868">
            <v>234.67859999999999</v>
          </cell>
          <cell r="H868">
            <v>0</v>
          </cell>
          <cell r="I868">
            <v>339.35339999999951</v>
          </cell>
        </row>
        <row r="869">
          <cell r="D869">
            <v>32729</v>
          </cell>
          <cell r="E869">
            <v>555.55780000000004</v>
          </cell>
          <cell r="F869">
            <v>1927.5052000000001</v>
          </cell>
          <cell r="G869">
            <v>237.50839999999999</v>
          </cell>
          <cell r="H869">
            <v>0</v>
          </cell>
          <cell r="I869">
            <v>350.74189999999953</v>
          </cell>
        </row>
        <row r="870">
          <cell r="D870">
            <v>32736</v>
          </cell>
          <cell r="E870">
            <v>555.55780000000004</v>
          </cell>
          <cell r="F870">
            <v>1931.8598999999999</v>
          </cell>
          <cell r="G870">
            <v>234.5609</v>
          </cell>
          <cell r="H870">
            <v>0</v>
          </cell>
          <cell r="I870">
            <v>342.7786000000001</v>
          </cell>
        </row>
        <row r="871">
          <cell r="D871">
            <v>32743</v>
          </cell>
          <cell r="E871">
            <v>555.55780000000004</v>
          </cell>
          <cell r="F871">
            <v>1934.0657000000001</v>
          </cell>
          <cell r="G871">
            <v>238.4265</v>
          </cell>
          <cell r="H871">
            <v>0</v>
          </cell>
          <cell r="I871">
            <v>352.92989999999963</v>
          </cell>
        </row>
        <row r="872">
          <cell r="D872">
            <v>32750</v>
          </cell>
          <cell r="E872">
            <v>555.55780000000004</v>
          </cell>
          <cell r="F872">
            <v>1934.1125</v>
          </cell>
          <cell r="G872">
            <v>224.63050000000001</v>
          </cell>
          <cell r="H872">
            <v>0</v>
          </cell>
          <cell r="I872">
            <v>343.05740000000014</v>
          </cell>
        </row>
        <row r="873">
          <cell r="D873">
            <v>32757</v>
          </cell>
          <cell r="E873">
            <v>554.76020000000005</v>
          </cell>
          <cell r="F873">
            <v>1942.7723000000001</v>
          </cell>
          <cell r="G873">
            <v>234.8742</v>
          </cell>
          <cell r="H873">
            <v>0</v>
          </cell>
          <cell r="I873">
            <v>352.08439999999973</v>
          </cell>
        </row>
        <row r="874">
          <cell r="D874">
            <v>32764</v>
          </cell>
          <cell r="E874">
            <v>554.76020000000005</v>
          </cell>
          <cell r="F874">
            <v>1943.3486</v>
          </cell>
          <cell r="G874">
            <v>227.3828</v>
          </cell>
          <cell r="H874">
            <v>0</v>
          </cell>
          <cell r="I874">
            <v>346.15840000000026</v>
          </cell>
        </row>
        <row r="875">
          <cell r="D875">
            <v>32771</v>
          </cell>
          <cell r="E875">
            <v>554.76020000000005</v>
          </cell>
          <cell r="F875">
            <v>1946.1181999999999</v>
          </cell>
          <cell r="G875">
            <v>243.87569999999999</v>
          </cell>
          <cell r="H875">
            <v>0</v>
          </cell>
          <cell r="I875">
            <v>349.39959999999974</v>
          </cell>
        </row>
        <row r="876">
          <cell r="D876">
            <v>32778</v>
          </cell>
          <cell r="E876">
            <v>554.76020000000005</v>
          </cell>
          <cell r="F876">
            <v>1943.357</v>
          </cell>
          <cell r="G876">
            <v>234.18090000000001</v>
          </cell>
          <cell r="H876">
            <v>0</v>
          </cell>
          <cell r="I876">
            <v>344.16420000000016</v>
          </cell>
        </row>
        <row r="877">
          <cell r="D877">
            <v>32785</v>
          </cell>
          <cell r="E877">
            <v>562.69939999999997</v>
          </cell>
          <cell r="F877">
            <v>1947.2461000000001</v>
          </cell>
          <cell r="G877">
            <v>246.66560000000001</v>
          </cell>
          <cell r="H877">
            <v>0</v>
          </cell>
          <cell r="I877">
            <v>338.24590000000035</v>
          </cell>
        </row>
        <row r="878">
          <cell r="D878">
            <v>32792</v>
          </cell>
          <cell r="E878">
            <v>562.69939999999997</v>
          </cell>
          <cell r="F878">
            <v>1953.3689999999999</v>
          </cell>
          <cell r="G878">
            <v>239.161</v>
          </cell>
          <cell r="H878">
            <v>0</v>
          </cell>
          <cell r="I878">
            <v>337.02189999999973</v>
          </cell>
        </row>
        <row r="879">
          <cell r="D879">
            <v>32799</v>
          </cell>
          <cell r="E879">
            <v>562.69939999999997</v>
          </cell>
          <cell r="F879">
            <v>1952.6922999999999</v>
          </cell>
          <cell r="G879">
            <v>233.8587</v>
          </cell>
          <cell r="H879">
            <v>0</v>
          </cell>
          <cell r="I879">
            <v>347.17500000000018</v>
          </cell>
        </row>
        <row r="880">
          <cell r="D880">
            <v>32806</v>
          </cell>
          <cell r="E880">
            <v>562.69939999999997</v>
          </cell>
          <cell r="F880">
            <v>1958.944</v>
          </cell>
          <cell r="G880">
            <v>234.7817</v>
          </cell>
          <cell r="H880">
            <v>0</v>
          </cell>
          <cell r="I880">
            <v>346.36020000000008</v>
          </cell>
        </row>
        <row r="881">
          <cell r="D881">
            <v>32813</v>
          </cell>
          <cell r="E881">
            <v>566.73649999999998</v>
          </cell>
          <cell r="F881">
            <v>1965.509</v>
          </cell>
          <cell r="G881">
            <v>251.3339</v>
          </cell>
          <cell r="H881">
            <v>0</v>
          </cell>
          <cell r="I881">
            <v>365.29070000000002</v>
          </cell>
        </row>
        <row r="882">
          <cell r="D882">
            <v>32820</v>
          </cell>
          <cell r="E882">
            <v>566.73649999999998</v>
          </cell>
          <cell r="F882">
            <v>1959.5449000000001</v>
          </cell>
          <cell r="G882">
            <v>228.5162</v>
          </cell>
          <cell r="H882">
            <v>0</v>
          </cell>
          <cell r="I882">
            <v>346.05150000000003</v>
          </cell>
        </row>
        <row r="883">
          <cell r="D883">
            <v>32827</v>
          </cell>
          <cell r="E883">
            <v>566.73649999999998</v>
          </cell>
          <cell r="F883">
            <v>1963.6404</v>
          </cell>
          <cell r="G883">
            <v>228.17150000000001</v>
          </cell>
          <cell r="H883">
            <v>0</v>
          </cell>
          <cell r="I883">
            <v>364.92579999999998</v>
          </cell>
        </row>
        <row r="884">
          <cell r="D884">
            <v>32834</v>
          </cell>
          <cell r="E884">
            <v>566.73649999999998</v>
          </cell>
          <cell r="F884">
            <v>1965.3592000000001</v>
          </cell>
          <cell r="G884">
            <v>233.59649999999999</v>
          </cell>
          <cell r="H884">
            <v>0</v>
          </cell>
          <cell r="I884">
            <v>353.10100000000011</v>
          </cell>
        </row>
        <row r="885">
          <cell r="D885">
            <v>32841</v>
          </cell>
          <cell r="E885">
            <v>566.73649999999998</v>
          </cell>
          <cell r="F885">
            <v>1963.7625</v>
          </cell>
          <cell r="G885">
            <v>231.61240000000001</v>
          </cell>
          <cell r="H885">
            <v>0</v>
          </cell>
          <cell r="I885">
            <v>355.11280000000033</v>
          </cell>
        </row>
        <row r="886">
          <cell r="D886">
            <v>32848</v>
          </cell>
          <cell r="E886">
            <v>570.46410000000003</v>
          </cell>
          <cell r="F886">
            <v>1967.0047999999999</v>
          </cell>
          <cell r="G886">
            <v>232.26329999999999</v>
          </cell>
          <cell r="H886">
            <v>0</v>
          </cell>
          <cell r="I886">
            <v>356.63779999999997</v>
          </cell>
        </row>
        <row r="887">
          <cell r="D887">
            <v>32855</v>
          </cell>
          <cell r="E887">
            <v>570.46410000000003</v>
          </cell>
          <cell r="F887">
            <v>1969.9609</v>
          </cell>
          <cell r="G887">
            <v>235.86519999999999</v>
          </cell>
          <cell r="H887">
            <v>0</v>
          </cell>
          <cell r="I887">
            <v>360.67899999999963</v>
          </cell>
        </row>
        <row r="888">
          <cell r="D888">
            <v>32862</v>
          </cell>
          <cell r="E888">
            <v>570.46410000000003</v>
          </cell>
          <cell r="F888">
            <v>1969.8297</v>
          </cell>
          <cell r="G888">
            <v>237.7698</v>
          </cell>
          <cell r="H888">
            <v>0</v>
          </cell>
          <cell r="I888">
            <v>355.15689999999995</v>
          </cell>
        </row>
        <row r="889">
          <cell r="D889">
            <v>32869</v>
          </cell>
          <cell r="E889">
            <v>570.46410000000003</v>
          </cell>
          <cell r="F889">
            <v>1966.6021000000001</v>
          </cell>
          <cell r="G889">
            <v>249.05549999999999</v>
          </cell>
          <cell r="H889">
            <v>0</v>
          </cell>
          <cell r="I889">
            <v>354.73289999999997</v>
          </cell>
        </row>
        <row r="890">
          <cell r="D890">
            <v>32876</v>
          </cell>
          <cell r="E890">
            <v>579.40809999999999</v>
          </cell>
          <cell r="F890">
            <v>1965.2119</v>
          </cell>
          <cell r="G890">
            <v>240.55889999999999</v>
          </cell>
          <cell r="H890">
            <v>0</v>
          </cell>
          <cell r="I890">
            <v>346.80470000000014</v>
          </cell>
        </row>
        <row r="891">
          <cell r="D891">
            <v>32883</v>
          </cell>
          <cell r="E891">
            <v>579.40809999999999</v>
          </cell>
          <cell r="F891">
            <v>1972.8960999999999</v>
          </cell>
          <cell r="G891">
            <v>246.7799</v>
          </cell>
          <cell r="H891">
            <v>0</v>
          </cell>
          <cell r="I891">
            <v>354.88470000000007</v>
          </cell>
        </row>
        <row r="892">
          <cell r="D892">
            <v>32890</v>
          </cell>
          <cell r="E892">
            <v>579.40809999999999</v>
          </cell>
          <cell r="F892">
            <v>1973.9812999999999</v>
          </cell>
          <cell r="G892">
            <v>245.3229</v>
          </cell>
          <cell r="H892">
            <v>0</v>
          </cell>
          <cell r="I892">
            <v>353.24519999999984</v>
          </cell>
        </row>
        <row r="893">
          <cell r="D893">
            <v>32897</v>
          </cell>
          <cell r="E893">
            <v>579.40809999999999</v>
          </cell>
          <cell r="F893">
            <v>1975.8065999999999</v>
          </cell>
          <cell r="G893">
            <v>233.0547</v>
          </cell>
          <cell r="H893">
            <v>0</v>
          </cell>
          <cell r="I893">
            <v>361.60199999999986</v>
          </cell>
        </row>
        <row r="894">
          <cell r="D894">
            <v>32904</v>
          </cell>
          <cell r="E894">
            <v>579.40809999999999</v>
          </cell>
          <cell r="F894">
            <v>1976.2402</v>
          </cell>
          <cell r="G894">
            <v>233.60650000000001</v>
          </cell>
          <cell r="H894">
            <v>0</v>
          </cell>
          <cell r="I894">
            <v>368.38880000000017</v>
          </cell>
        </row>
        <row r="895">
          <cell r="D895">
            <v>32911</v>
          </cell>
          <cell r="E895">
            <v>588.81809999999996</v>
          </cell>
          <cell r="F895">
            <v>1978.7328</v>
          </cell>
          <cell r="G895">
            <v>235.43780000000001</v>
          </cell>
          <cell r="H895">
            <v>0</v>
          </cell>
          <cell r="I895">
            <v>355.11289999999963</v>
          </cell>
        </row>
        <row r="896">
          <cell r="D896">
            <v>32918</v>
          </cell>
          <cell r="E896">
            <v>588.81809999999996</v>
          </cell>
          <cell r="F896">
            <v>1979.9563000000001</v>
          </cell>
          <cell r="G896">
            <v>227.3571</v>
          </cell>
          <cell r="H896">
            <v>0</v>
          </cell>
          <cell r="I896">
            <v>354.21639999999979</v>
          </cell>
        </row>
        <row r="897">
          <cell r="D897">
            <v>32925</v>
          </cell>
          <cell r="E897">
            <v>588.81809999999996</v>
          </cell>
          <cell r="F897">
            <v>1987.2607</v>
          </cell>
          <cell r="G897">
            <v>238.39670000000001</v>
          </cell>
          <cell r="H897">
            <v>0</v>
          </cell>
          <cell r="I897">
            <v>361.96919999999955</v>
          </cell>
        </row>
        <row r="898">
          <cell r="D898">
            <v>32932</v>
          </cell>
          <cell r="E898">
            <v>588.81809999999996</v>
          </cell>
          <cell r="F898">
            <v>1985.1657</v>
          </cell>
          <cell r="G898">
            <v>240.75540000000001</v>
          </cell>
          <cell r="H898">
            <v>0</v>
          </cell>
          <cell r="I898">
            <v>358.31860000000006</v>
          </cell>
        </row>
        <row r="899">
          <cell r="D899">
            <v>32939</v>
          </cell>
          <cell r="E899">
            <v>591.37139999999999</v>
          </cell>
          <cell r="F899">
            <v>1988.4286</v>
          </cell>
          <cell r="G899">
            <v>235.58529999999999</v>
          </cell>
          <cell r="H899">
            <v>0</v>
          </cell>
          <cell r="I899">
            <v>360.11959999999954</v>
          </cell>
        </row>
        <row r="900">
          <cell r="D900">
            <v>32946</v>
          </cell>
          <cell r="E900">
            <v>591.37139999999999</v>
          </cell>
          <cell r="F900">
            <v>1986.4857</v>
          </cell>
          <cell r="G900">
            <v>239.9042</v>
          </cell>
          <cell r="H900">
            <v>0</v>
          </cell>
          <cell r="I900">
            <v>366.34919999999966</v>
          </cell>
        </row>
        <row r="901">
          <cell r="D901">
            <v>32953</v>
          </cell>
          <cell r="E901">
            <v>591.37139999999999</v>
          </cell>
          <cell r="F901">
            <v>1994.5332000000001</v>
          </cell>
          <cell r="G901">
            <v>235.62819999999999</v>
          </cell>
          <cell r="H901">
            <v>0</v>
          </cell>
          <cell r="I901">
            <v>365.29179999999997</v>
          </cell>
        </row>
        <row r="902">
          <cell r="D902">
            <v>32960</v>
          </cell>
          <cell r="E902">
            <v>591.37139999999999</v>
          </cell>
          <cell r="F902">
            <v>1992.1203</v>
          </cell>
          <cell r="G902">
            <v>234.11789999999999</v>
          </cell>
          <cell r="H902">
            <v>0</v>
          </cell>
          <cell r="I902">
            <v>367.32799999999997</v>
          </cell>
        </row>
        <row r="903">
          <cell r="D903">
            <v>32967</v>
          </cell>
          <cell r="E903">
            <v>595.74</v>
          </cell>
          <cell r="F903">
            <v>1992.1561999999999</v>
          </cell>
          <cell r="G903">
            <v>238.85310000000001</v>
          </cell>
          <cell r="H903">
            <v>0</v>
          </cell>
          <cell r="I903">
            <v>364.29730000000018</v>
          </cell>
        </row>
        <row r="904">
          <cell r="D904">
            <v>32974</v>
          </cell>
          <cell r="E904">
            <v>595.74</v>
          </cell>
          <cell r="F904">
            <v>1997.7434000000001</v>
          </cell>
          <cell r="G904">
            <v>238.9264</v>
          </cell>
          <cell r="H904">
            <v>0</v>
          </cell>
          <cell r="I904">
            <v>358.25640000000021</v>
          </cell>
        </row>
        <row r="905">
          <cell r="D905">
            <v>32981</v>
          </cell>
          <cell r="E905">
            <v>595.74</v>
          </cell>
          <cell r="F905">
            <v>2002.1266000000001</v>
          </cell>
          <cell r="G905">
            <v>237.6533</v>
          </cell>
          <cell r="H905">
            <v>0</v>
          </cell>
          <cell r="I905">
            <v>363.35399999999981</v>
          </cell>
        </row>
        <row r="906">
          <cell r="D906">
            <v>32988</v>
          </cell>
          <cell r="E906">
            <v>595.74</v>
          </cell>
          <cell r="F906">
            <v>2001.2247</v>
          </cell>
          <cell r="G906">
            <v>234.6831</v>
          </cell>
          <cell r="H906">
            <v>0</v>
          </cell>
          <cell r="I906">
            <v>367.30729999999994</v>
          </cell>
        </row>
        <row r="907">
          <cell r="D907">
            <v>32995</v>
          </cell>
          <cell r="E907">
            <v>599.7337</v>
          </cell>
          <cell r="F907">
            <v>2002.0053</v>
          </cell>
          <cell r="G907">
            <v>237.09010000000001</v>
          </cell>
          <cell r="H907">
            <v>0</v>
          </cell>
          <cell r="I907">
            <v>367.3098</v>
          </cell>
        </row>
        <row r="908">
          <cell r="D908">
            <v>33002</v>
          </cell>
          <cell r="E908">
            <v>599.7337</v>
          </cell>
          <cell r="F908">
            <v>2006.6797999999999</v>
          </cell>
          <cell r="G908">
            <v>232.69569999999999</v>
          </cell>
          <cell r="H908">
            <v>0</v>
          </cell>
          <cell r="I908">
            <v>359.93990000000031</v>
          </cell>
        </row>
        <row r="909">
          <cell r="D909">
            <v>33009</v>
          </cell>
          <cell r="E909">
            <v>599.7337</v>
          </cell>
          <cell r="F909">
            <v>2007.4693</v>
          </cell>
          <cell r="G909">
            <v>239.27070000000001</v>
          </cell>
          <cell r="H909">
            <v>0</v>
          </cell>
          <cell r="I909">
            <v>363.8139000000001</v>
          </cell>
        </row>
        <row r="910">
          <cell r="D910">
            <v>33016</v>
          </cell>
          <cell r="E910">
            <v>599.7337</v>
          </cell>
          <cell r="F910">
            <v>2009.117</v>
          </cell>
          <cell r="G910">
            <v>236.83199999999999</v>
          </cell>
          <cell r="H910">
            <v>0</v>
          </cell>
          <cell r="I910">
            <v>362.97520000000031</v>
          </cell>
        </row>
        <row r="911">
          <cell r="D911">
            <v>33023</v>
          </cell>
          <cell r="E911">
            <v>599.7337</v>
          </cell>
          <cell r="F911">
            <v>2006.9526000000001</v>
          </cell>
          <cell r="G911">
            <v>232.38200000000001</v>
          </cell>
          <cell r="H911">
            <v>0</v>
          </cell>
          <cell r="I911">
            <v>363.55659999999943</v>
          </cell>
        </row>
        <row r="912">
          <cell r="D912">
            <v>33030</v>
          </cell>
          <cell r="E912">
            <v>607.64340000000004</v>
          </cell>
          <cell r="F912">
            <v>2012.6049</v>
          </cell>
          <cell r="G912">
            <v>236.39080000000001</v>
          </cell>
          <cell r="H912">
            <v>0</v>
          </cell>
          <cell r="I912">
            <v>358.8765999999996</v>
          </cell>
        </row>
        <row r="913">
          <cell r="D913">
            <v>33037</v>
          </cell>
          <cell r="E913">
            <v>607.64340000000004</v>
          </cell>
          <cell r="F913">
            <v>2015.5461</v>
          </cell>
          <cell r="G913">
            <v>239.095</v>
          </cell>
          <cell r="H913">
            <v>0</v>
          </cell>
          <cell r="I913">
            <v>371.25850000000037</v>
          </cell>
        </row>
        <row r="914">
          <cell r="D914">
            <v>33044</v>
          </cell>
          <cell r="E914">
            <v>607.64340000000004</v>
          </cell>
          <cell r="F914">
            <v>2017.8887999999999</v>
          </cell>
          <cell r="G914">
            <v>235.23089999999999</v>
          </cell>
          <cell r="H914">
            <v>0</v>
          </cell>
          <cell r="I914">
            <v>375.5317</v>
          </cell>
        </row>
        <row r="915">
          <cell r="D915">
            <v>33051</v>
          </cell>
          <cell r="E915">
            <v>607.64340000000004</v>
          </cell>
          <cell r="F915">
            <v>2018.7148</v>
          </cell>
          <cell r="G915">
            <v>239.02950000000001</v>
          </cell>
          <cell r="H915">
            <v>0</v>
          </cell>
          <cell r="I915">
            <v>382.57209999999986</v>
          </cell>
        </row>
        <row r="916">
          <cell r="D916">
            <v>33058</v>
          </cell>
          <cell r="E916">
            <v>610.7423</v>
          </cell>
          <cell r="F916">
            <v>2012.5951</v>
          </cell>
          <cell r="G916">
            <v>240.1516</v>
          </cell>
          <cell r="H916">
            <v>0</v>
          </cell>
          <cell r="I916">
            <v>372.84209999999985</v>
          </cell>
        </row>
        <row r="917">
          <cell r="D917">
            <v>33065</v>
          </cell>
          <cell r="E917">
            <v>610.7423</v>
          </cell>
          <cell r="F917">
            <v>2016.6141</v>
          </cell>
          <cell r="G917">
            <v>235.50720000000001</v>
          </cell>
          <cell r="H917">
            <v>0</v>
          </cell>
          <cell r="I917">
            <v>382.86839999999984</v>
          </cell>
        </row>
        <row r="918">
          <cell r="D918">
            <v>33072</v>
          </cell>
          <cell r="E918">
            <v>610.7423</v>
          </cell>
          <cell r="F918">
            <v>2021.701</v>
          </cell>
          <cell r="G918">
            <v>229.04519999999999</v>
          </cell>
          <cell r="H918">
            <v>0</v>
          </cell>
          <cell r="I918">
            <v>382.76760000000013</v>
          </cell>
        </row>
        <row r="919">
          <cell r="D919">
            <v>33079</v>
          </cell>
          <cell r="E919">
            <v>610.7423</v>
          </cell>
          <cell r="F919">
            <v>2022.4384</v>
          </cell>
          <cell r="G919">
            <v>240.13570000000001</v>
          </cell>
          <cell r="H919">
            <v>0</v>
          </cell>
          <cell r="I919">
            <v>394.17670000000044</v>
          </cell>
        </row>
        <row r="920">
          <cell r="D920">
            <v>33086</v>
          </cell>
          <cell r="E920">
            <v>612.85339999999997</v>
          </cell>
          <cell r="F920">
            <v>2024.1231</v>
          </cell>
          <cell r="G920">
            <v>243.8295</v>
          </cell>
          <cell r="H920">
            <v>0</v>
          </cell>
          <cell r="I920">
            <v>390.58380000000034</v>
          </cell>
        </row>
        <row r="921">
          <cell r="D921">
            <v>33093</v>
          </cell>
          <cell r="E921">
            <v>612.85339999999997</v>
          </cell>
          <cell r="F921">
            <v>2024.9429</v>
          </cell>
          <cell r="G921">
            <v>237.6464</v>
          </cell>
          <cell r="H921">
            <v>0</v>
          </cell>
          <cell r="I921">
            <v>395.23860000000013</v>
          </cell>
        </row>
        <row r="922">
          <cell r="D922">
            <v>33100</v>
          </cell>
          <cell r="E922">
            <v>612.85339999999997</v>
          </cell>
          <cell r="F922">
            <v>2030.5112999999999</v>
          </cell>
          <cell r="G922">
            <v>244.8852</v>
          </cell>
          <cell r="H922">
            <v>0</v>
          </cell>
          <cell r="I922">
            <v>412.23399999999992</v>
          </cell>
        </row>
        <row r="923">
          <cell r="D923">
            <v>33107</v>
          </cell>
          <cell r="E923">
            <v>612.85339999999997</v>
          </cell>
          <cell r="F923">
            <v>2032.1992</v>
          </cell>
          <cell r="G923">
            <v>239.45679999999999</v>
          </cell>
          <cell r="H923">
            <v>0</v>
          </cell>
          <cell r="I923">
            <v>406.78400000000011</v>
          </cell>
        </row>
        <row r="924">
          <cell r="D924">
            <v>33114</v>
          </cell>
          <cell r="E924">
            <v>612.85339999999997</v>
          </cell>
          <cell r="F924">
            <v>2026.1971000000001</v>
          </cell>
          <cell r="G924">
            <v>224.5266</v>
          </cell>
          <cell r="H924">
            <v>0</v>
          </cell>
          <cell r="I924">
            <v>400.83969999999954</v>
          </cell>
        </row>
        <row r="925">
          <cell r="D925">
            <v>33121</v>
          </cell>
          <cell r="E925">
            <v>615.50570000000005</v>
          </cell>
          <cell r="F925">
            <v>2032.4640999999999</v>
          </cell>
          <cell r="G925">
            <v>239.78190000000001</v>
          </cell>
          <cell r="H925">
            <v>0</v>
          </cell>
          <cell r="I925">
            <v>412.53560000000016</v>
          </cell>
        </row>
        <row r="926">
          <cell r="D926">
            <v>33128</v>
          </cell>
          <cell r="E926">
            <v>615.50570000000005</v>
          </cell>
          <cell r="F926">
            <v>2030.0835</v>
          </cell>
          <cell r="G926">
            <v>223.60040000000001</v>
          </cell>
          <cell r="H926">
            <v>0</v>
          </cell>
          <cell r="I926">
            <v>397.19920000000047</v>
          </cell>
        </row>
        <row r="927">
          <cell r="D927">
            <v>33135</v>
          </cell>
          <cell r="E927">
            <v>615.50570000000005</v>
          </cell>
          <cell r="F927">
            <v>2030.4707000000001</v>
          </cell>
          <cell r="G927">
            <v>229.2099</v>
          </cell>
          <cell r="H927">
            <v>0</v>
          </cell>
          <cell r="I927">
            <v>408.30960000000005</v>
          </cell>
        </row>
        <row r="928">
          <cell r="D928">
            <v>33142</v>
          </cell>
          <cell r="E928">
            <v>615.50570000000005</v>
          </cell>
          <cell r="F928">
            <v>2031.4549999999999</v>
          </cell>
          <cell r="G928">
            <v>229.41970000000001</v>
          </cell>
          <cell r="H928">
            <v>0</v>
          </cell>
          <cell r="I928">
            <v>393.14719999999988</v>
          </cell>
        </row>
        <row r="929">
          <cell r="D929">
            <v>33149</v>
          </cell>
          <cell r="E929">
            <v>616.44659999999999</v>
          </cell>
          <cell r="F929">
            <v>2035.078</v>
          </cell>
          <cell r="G929">
            <v>235.238</v>
          </cell>
          <cell r="H929">
            <v>0</v>
          </cell>
          <cell r="I929">
            <v>395.17190000000028</v>
          </cell>
        </row>
        <row r="930">
          <cell r="D930">
            <v>33156</v>
          </cell>
          <cell r="E930">
            <v>616.44659999999999</v>
          </cell>
          <cell r="F930">
            <v>2037.8364999999999</v>
          </cell>
          <cell r="G930">
            <v>239.11930000000001</v>
          </cell>
          <cell r="H930">
            <v>0</v>
          </cell>
          <cell r="I930">
            <v>393.12720000000036</v>
          </cell>
        </row>
        <row r="931">
          <cell r="D931">
            <v>33163</v>
          </cell>
          <cell r="E931">
            <v>616.44659999999999</v>
          </cell>
          <cell r="F931">
            <v>2037.7897</v>
          </cell>
          <cell r="G931">
            <v>214.5847</v>
          </cell>
          <cell r="H931">
            <v>0</v>
          </cell>
          <cell r="I931">
            <v>385.46849999999995</v>
          </cell>
        </row>
        <row r="932">
          <cell r="D932">
            <v>33170</v>
          </cell>
          <cell r="E932">
            <v>616.44659999999999</v>
          </cell>
          <cell r="F932">
            <v>2042.2828</v>
          </cell>
          <cell r="G932">
            <v>224.96199999999999</v>
          </cell>
          <cell r="H932">
            <v>0</v>
          </cell>
          <cell r="I932">
            <v>389.86799999999994</v>
          </cell>
        </row>
        <row r="933">
          <cell r="D933">
            <v>33177</v>
          </cell>
          <cell r="E933">
            <v>616.44659999999999</v>
          </cell>
          <cell r="F933">
            <v>2041.7233000000001</v>
          </cell>
          <cell r="G933">
            <v>228.1354</v>
          </cell>
          <cell r="H933">
            <v>0</v>
          </cell>
          <cell r="I933">
            <v>399.63180000000011</v>
          </cell>
        </row>
        <row r="934">
          <cell r="D934">
            <v>33184</v>
          </cell>
          <cell r="E934">
            <v>618.54219999999998</v>
          </cell>
          <cell r="F934">
            <v>2040.4005</v>
          </cell>
          <cell r="G934">
            <v>217.8169</v>
          </cell>
          <cell r="H934">
            <v>0</v>
          </cell>
          <cell r="I934">
            <v>387.44309999999996</v>
          </cell>
        </row>
        <row r="935">
          <cell r="D935">
            <v>33191</v>
          </cell>
          <cell r="E935">
            <v>618.54219999999998</v>
          </cell>
          <cell r="F935">
            <v>2042.3997999999999</v>
          </cell>
          <cell r="G935">
            <v>237.59440000000001</v>
          </cell>
          <cell r="H935">
            <v>0</v>
          </cell>
          <cell r="I935">
            <v>402.28780000000006</v>
          </cell>
        </row>
        <row r="936">
          <cell r="D936">
            <v>33198</v>
          </cell>
          <cell r="E936">
            <v>618.54219999999998</v>
          </cell>
          <cell r="F936">
            <v>2044.8541</v>
          </cell>
          <cell r="G936">
            <v>226.0249</v>
          </cell>
          <cell r="H936">
            <v>0</v>
          </cell>
          <cell r="I936">
            <v>394.38220000000001</v>
          </cell>
        </row>
        <row r="937">
          <cell r="D937">
            <v>33205</v>
          </cell>
          <cell r="E937">
            <v>618.54219999999998</v>
          </cell>
          <cell r="F937">
            <v>2043.0852</v>
          </cell>
          <cell r="G937">
            <v>218.869</v>
          </cell>
          <cell r="H937">
            <v>0</v>
          </cell>
          <cell r="I937">
            <v>391.11810000000014</v>
          </cell>
        </row>
        <row r="938">
          <cell r="D938">
            <v>33212</v>
          </cell>
          <cell r="E938">
            <v>619.96130000000005</v>
          </cell>
          <cell r="F938">
            <v>2053.0025999999998</v>
          </cell>
          <cell r="G938">
            <v>223.9203</v>
          </cell>
          <cell r="H938">
            <v>0</v>
          </cell>
          <cell r="I938">
            <v>384.27120000000059</v>
          </cell>
        </row>
        <row r="939">
          <cell r="D939">
            <v>33219</v>
          </cell>
          <cell r="E939">
            <v>619.96130000000005</v>
          </cell>
          <cell r="F939">
            <v>2054.2786000000001</v>
          </cell>
          <cell r="G939">
            <v>231.45339999999999</v>
          </cell>
          <cell r="H939">
            <v>0</v>
          </cell>
          <cell r="I939">
            <v>391.32020000000011</v>
          </cell>
        </row>
        <row r="940">
          <cell r="D940">
            <v>33226</v>
          </cell>
          <cell r="E940">
            <v>619.96130000000005</v>
          </cell>
          <cell r="F940">
            <v>2054.7674999999999</v>
          </cell>
          <cell r="G940">
            <v>217.0318</v>
          </cell>
          <cell r="H940">
            <v>0</v>
          </cell>
          <cell r="I940">
            <v>385.64219999999978</v>
          </cell>
        </row>
        <row r="941">
          <cell r="D941">
            <v>33233</v>
          </cell>
          <cell r="E941">
            <v>619.96130000000005</v>
          </cell>
          <cell r="F941">
            <v>2054.1399000000001</v>
          </cell>
          <cell r="G941">
            <v>218.50700000000001</v>
          </cell>
          <cell r="H941">
            <v>0</v>
          </cell>
          <cell r="I941">
            <v>395.54579999999987</v>
          </cell>
        </row>
        <row r="942">
          <cell r="D942">
            <v>33240</v>
          </cell>
          <cell r="E942">
            <v>624.25379999999996</v>
          </cell>
          <cell r="F942">
            <v>2046.3888999999999</v>
          </cell>
          <cell r="G942">
            <v>225.54409999999999</v>
          </cell>
          <cell r="H942">
            <v>0</v>
          </cell>
          <cell r="I942">
            <v>390.22839999999997</v>
          </cell>
        </row>
        <row r="943">
          <cell r="D943">
            <v>33247</v>
          </cell>
          <cell r="E943">
            <v>624.25379999999996</v>
          </cell>
          <cell r="F943">
            <v>2046.3773000000001</v>
          </cell>
          <cell r="G943">
            <v>214.73779999999999</v>
          </cell>
          <cell r="H943">
            <v>0</v>
          </cell>
          <cell r="I943">
            <v>390.23450000000003</v>
          </cell>
        </row>
        <row r="944">
          <cell r="D944">
            <v>33254</v>
          </cell>
          <cell r="E944">
            <v>624.25379999999996</v>
          </cell>
          <cell r="F944">
            <v>2046.4956</v>
          </cell>
          <cell r="G944">
            <v>203.20230000000001</v>
          </cell>
          <cell r="H944">
            <v>0</v>
          </cell>
          <cell r="I944">
            <v>378.58560000000034</v>
          </cell>
        </row>
        <row r="945">
          <cell r="D945">
            <v>33261</v>
          </cell>
          <cell r="E945">
            <v>624.25379999999996</v>
          </cell>
          <cell r="F945">
            <v>2050.7698</v>
          </cell>
          <cell r="G945">
            <v>229.60900000000001</v>
          </cell>
          <cell r="H945">
            <v>0</v>
          </cell>
          <cell r="I945">
            <v>395.16480000000001</v>
          </cell>
        </row>
        <row r="946">
          <cell r="D946">
            <v>33268</v>
          </cell>
          <cell r="E946">
            <v>624.25379999999996</v>
          </cell>
          <cell r="F946">
            <v>2045.1602</v>
          </cell>
          <cell r="G946">
            <v>208.9898</v>
          </cell>
          <cell r="H946">
            <v>0</v>
          </cell>
          <cell r="I946">
            <v>384.85720000000038</v>
          </cell>
        </row>
        <row r="947">
          <cell r="D947">
            <v>33275</v>
          </cell>
          <cell r="E947">
            <v>628.70410000000004</v>
          </cell>
          <cell r="F947">
            <v>2048.3355999999999</v>
          </cell>
          <cell r="G947">
            <v>221.08969999999999</v>
          </cell>
          <cell r="H947">
            <v>0</v>
          </cell>
          <cell r="I947">
            <v>398.28450000000021</v>
          </cell>
        </row>
        <row r="948">
          <cell r="D948">
            <v>33282</v>
          </cell>
          <cell r="E948">
            <v>628.70410000000004</v>
          </cell>
          <cell r="F948">
            <v>2049.2058000000002</v>
          </cell>
          <cell r="G948">
            <v>215.80080000000001</v>
          </cell>
          <cell r="H948">
            <v>0</v>
          </cell>
          <cell r="I948">
            <v>387.1891999999998</v>
          </cell>
        </row>
        <row r="949">
          <cell r="D949">
            <v>33289</v>
          </cell>
          <cell r="E949">
            <v>628.70410000000004</v>
          </cell>
          <cell r="F949">
            <v>2055.4911000000002</v>
          </cell>
          <cell r="G949">
            <v>225.1388</v>
          </cell>
          <cell r="H949">
            <v>0</v>
          </cell>
          <cell r="I949">
            <v>395.2845999999995</v>
          </cell>
        </row>
        <row r="950">
          <cell r="D950">
            <v>33296</v>
          </cell>
          <cell r="E950">
            <v>628.70410000000004</v>
          </cell>
          <cell r="F950">
            <v>2055.4582999999998</v>
          </cell>
          <cell r="G950">
            <v>216.7345</v>
          </cell>
          <cell r="H950">
            <v>0</v>
          </cell>
          <cell r="I950">
            <v>385.7152000000001</v>
          </cell>
        </row>
        <row r="951">
          <cell r="D951">
            <v>33303</v>
          </cell>
          <cell r="E951">
            <v>640.27340000000004</v>
          </cell>
          <cell r="F951">
            <v>2055.3287</v>
          </cell>
          <cell r="G951">
            <v>225.34790000000001</v>
          </cell>
          <cell r="H951">
            <v>0</v>
          </cell>
          <cell r="I951">
            <v>378.87139999999954</v>
          </cell>
        </row>
        <row r="952">
          <cell r="D952">
            <v>33310</v>
          </cell>
          <cell r="E952">
            <v>640.27340000000004</v>
          </cell>
          <cell r="F952">
            <v>2059.2253999999998</v>
          </cell>
          <cell r="G952">
            <v>221.59270000000001</v>
          </cell>
          <cell r="H952">
            <v>0</v>
          </cell>
          <cell r="I952">
            <v>378.55319999999983</v>
          </cell>
        </row>
        <row r="953">
          <cell r="D953">
            <v>33317</v>
          </cell>
          <cell r="E953">
            <v>640.27340000000004</v>
          </cell>
          <cell r="F953">
            <v>2057.6005</v>
          </cell>
          <cell r="G953">
            <v>228.93270000000001</v>
          </cell>
          <cell r="H953">
            <v>0</v>
          </cell>
          <cell r="I953">
            <v>383.61400000000003</v>
          </cell>
        </row>
        <row r="954">
          <cell r="D954">
            <v>33324</v>
          </cell>
          <cell r="E954">
            <v>640.27340000000004</v>
          </cell>
          <cell r="F954">
            <v>2057.5704000000001</v>
          </cell>
          <cell r="G954">
            <v>226.20160000000001</v>
          </cell>
          <cell r="H954">
            <v>0</v>
          </cell>
          <cell r="I954">
            <v>375.8098</v>
          </cell>
        </row>
        <row r="955">
          <cell r="D955">
            <v>33331</v>
          </cell>
          <cell r="E955">
            <v>643.84879999999998</v>
          </cell>
          <cell r="F955">
            <v>2054.4791</v>
          </cell>
          <cell r="G955">
            <v>221.12280000000001</v>
          </cell>
          <cell r="H955">
            <v>0</v>
          </cell>
          <cell r="I955">
            <v>382.77769999999964</v>
          </cell>
        </row>
        <row r="956">
          <cell r="D956">
            <v>33338</v>
          </cell>
          <cell r="E956">
            <v>643.84879999999998</v>
          </cell>
          <cell r="F956">
            <v>2055.6997999999999</v>
          </cell>
          <cell r="G956">
            <v>222.0667</v>
          </cell>
          <cell r="H956">
            <v>0</v>
          </cell>
          <cell r="I956">
            <v>378.04829999999993</v>
          </cell>
        </row>
        <row r="957">
          <cell r="D957">
            <v>33345</v>
          </cell>
          <cell r="E957">
            <v>643.84879999999998</v>
          </cell>
          <cell r="F957">
            <v>2054.4607999999998</v>
          </cell>
          <cell r="G957">
            <v>221.05109999999999</v>
          </cell>
          <cell r="H957">
            <v>0</v>
          </cell>
          <cell r="I957">
            <v>379.55490000000009</v>
          </cell>
        </row>
        <row r="958">
          <cell r="D958">
            <v>33352</v>
          </cell>
          <cell r="E958">
            <v>643.84879999999998</v>
          </cell>
          <cell r="F958">
            <v>2055.7944000000002</v>
          </cell>
          <cell r="G958">
            <v>220.56319999999999</v>
          </cell>
          <cell r="H958">
            <v>0</v>
          </cell>
          <cell r="I958">
            <v>363.88619999999946</v>
          </cell>
        </row>
        <row r="959">
          <cell r="D959">
            <v>33359</v>
          </cell>
          <cell r="E959">
            <v>649.03459999999995</v>
          </cell>
          <cell r="F959">
            <v>2057.8886000000002</v>
          </cell>
          <cell r="G959">
            <v>242.03100000000001</v>
          </cell>
          <cell r="H959">
            <v>0</v>
          </cell>
          <cell r="I959">
            <v>382.87789999999995</v>
          </cell>
        </row>
        <row r="960">
          <cell r="D960">
            <v>33366</v>
          </cell>
          <cell r="E960">
            <v>649.03459999999995</v>
          </cell>
          <cell r="F960">
            <v>2052.2217999999998</v>
          </cell>
          <cell r="G960">
            <v>218.85480000000001</v>
          </cell>
          <cell r="H960">
            <v>0</v>
          </cell>
          <cell r="I960">
            <v>360.2198000000003</v>
          </cell>
        </row>
        <row r="961">
          <cell r="D961">
            <v>33373</v>
          </cell>
          <cell r="E961">
            <v>649.03459999999995</v>
          </cell>
          <cell r="F961">
            <v>2053.6950000000002</v>
          </cell>
          <cell r="G961">
            <v>233.5403</v>
          </cell>
          <cell r="H961">
            <v>0</v>
          </cell>
          <cell r="I961">
            <v>384.57999999999993</v>
          </cell>
        </row>
        <row r="962">
          <cell r="D962">
            <v>33380</v>
          </cell>
          <cell r="E962">
            <v>649.03459999999995</v>
          </cell>
          <cell r="F962">
            <v>2053.9056999999998</v>
          </cell>
          <cell r="G962">
            <v>220.5241</v>
          </cell>
          <cell r="H962">
            <v>0</v>
          </cell>
          <cell r="I962">
            <v>360.7773000000002</v>
          </cell>
        </row>
        <row r="963">
          <cell r="D963">
            <v>33387</v>
          </cell>
          <cell r="E963">
            <v>649.03459999999995</v>
          </cell>
          <cell r="F963">
            <v>2055.0149999999999</v>
          </cell>
          <cell r="G963">
            <v>218.18</v>
          </cell>
          <cell r="H963">
            <v>0</v>
          </cell>
          <cell r="I963">
            <v>375.85790000000043</v>
          </cell>
        </row>
        <row r="964">
          <cell r="D964">
            <v>33394</v>
          </cell>
          <cell r="E964">
            <v>658.49339999999995</v>
          </cell>
          <cell r="F964">
            <v>2054.8730999999998</v>
          </cell>
          <cell r="G964">
            <v>216.53989999999999</v>
          </cell>
          <cell r="H964">
            <v>0</v>
          </cell>
          <cell r="I964">
            <v>365.68160000000034</v>
          </cell>
        </row>
        <row r="965">
          <cell r="D965">
            <v>33401</v>
          </cell>
          <cell r="E965">
            <v>658.49339999999995</v>
          </cell>
          <cell r="F965">
            <v>2054.9998999999998</v>
          </cell>
          <cell r="G965">
            <v>225.7</v>
          </cell>
          <cell r="H965">
            <v>0</v>
          </cell>
          <cell r="I965">
            <v>370.57650000000058</v>
          </cell>
        </row>
        <row r="966">
          <cell r="D966">
            <v>33408</v>
          </cell>
          <cell r="E966">
            <v>658.49339999999995</v>
          </cell>
          <cell r="F966">
            <v>2051.0047</v>
          </cell>
          <cell r="G966">
            <v>217.96340000000001</v>
          </cell>
          <cell r="H966">
            <v>0</v>
          </cell>
          <cell r="I966">
            <v>363.19360000000006</v>
          </cell>
        </row>
        <row r="967">
          <cell r="D967">
            <v>33415</v>
          </cell>
          <cell r="E967">
            <v>658.49339999999995</v>
          </cell>
          <cell r="F967">
            <v>2055.7080999999998</v>
          </cell>
          <cell r="G967">
            <v>234.66309999999999</v>
          </cell>
          <cell r="H967">
            <v>0</v>
          </cell>
          <cell r="I967">
            <v>382.8741</v>
          </cell>
        </row>
        <row r="968">
          <cell r="D968">
            <v>33422</v>
          </cell>
          <cell r="E968">
            <v>667.79349999999999</v>
          </cell>
          <cell r="F968">
            <v>2044.8234</v>
          </cell>
          <cell r="G968">
            <v>213.1139</v>
          </cell>
          <cell r="H968">
            <v>0</v>
          </cell>
          <cell r="I968">
            <v>356.58360000000039</v>
          </cell>
        </row>
        <row r="969">
          <cell r="D969">
            <v>33429</v>
          </cell>
          <cell r="E969">
            <v>667.79349999999999</v>
          </cell>
          <cell r="F969">
            <v>2048.1745000000001</v>
          </cell>
          <cell r="G969">
            <v>220.48599999999999</v>
          </cell>
          <cell r="H969">
            <v>0</v>
          </cell>
          <cell r="I969">
            <v>369.4666000000002</v>
          </cell>
        </row>
        <row r="970">
          <cell r="D970">
            <v>33436</v>
          </cell>
          <cell r="E970">
            <v>667.79349999999999</v>
          </cell>
          <cell r="F970">
            <v>2041.4874</v>
          </cell>
          <cell r="G970">
            <v>214.6737</v>
          </cell>
          <cell r="H970">
            <v>0</v>
          </cell>
          <cell r="I970">
            <v>355.76690000000053</v>
          </cell>
        </row>
        <row r="971">
          <cell r="D971">
            <v>33443</v>
          </cell>
          <cell r="E971">
            <v>667.79349999999999</v>
          </cell>
          <cell r="F971">
            <v>2043.4475</v>
          </cell>
          <cell r="G971">
            <v>225.0515</v>
          </cell>
          <cell r="H971">
            <v>0</v>
          </cell>
          <cell r="I971">
            <v>367.18119999999999</v>
          </cell>
        </row>
        <row r="972">
          <cell r="D972">
            <v>33450</v>
          </cell>
          <cell r="E972">
            <v>667.79349999999999</v>
          </cell>
          <cell r="F972">
            <v>2041.8961999999999</v>
          </cell>
          <cell r="G972">
            <v>225.0257</v>
          </cell>
          <cell r="H972">
            <v>0</v>
          </cell>
          <cell r="I972">
            <v>379.61389999999983</v>
          </cell>
        </row>
        <row r="973">
          <cell r="D973">
            <v>33457</v>
          </cell>
          <cell r="E973">
            <v>674.7373</v>
          </cell>
          <cell r="F973">
            <v>2037.5696</v>
          </cell>
          <cell r="G973">
            <v>225.77520000000001</v>
          </cell>
          <cell r="H973">
            <v>0</v>
          </cell>
          <cell r="I973">
            <v>371.71019999999999</v>
          </cell>
        </row>
        <row r="974">
          <cell r="D974">
            <v>33464</v>
          </cell>
          <cell r="E974">
            <v>674.7373</v>
          </cell>
          <cell r="F974">
            <v>2035.3677</v>
          </cell>
          <cell r="G974">
            <v>221.58330000000001</v>
          </cell>
          <cell r="H974">
            <v>0</v>
          </cell>
          <cell r="I974">
            <v>364.25170000000026</v>
          </cell>
        </row>
        <row r="975">
          <cell r="D975">
            <v>33471</v>
          </cell>
          <cell r="E975">
            <v>674.7373</v>
          </cell>
          <cell r="F975">
            <v>2036.6042</v>
          </cell>
          <cell r="G975">
            <v>227.36600000000001</v>
          </cell>
          <cell r="H975">
            <v>0</v>
          </cell>
          <cell r="I975">
            <v>379.43339999999989</v>
          </cell>
        </row>
        <row r="976">
          <cell r="D976">
            <v>33478</v>
          </cell>
          <cell r="E976">
            <v>674.7373</v>
          </cell>
          <cell r="F976">
            <v>2035.8580999999999</v>
          </cell>
          <cell r="G976">
            <v>219.77529999999999</v>
          </cell>
          <cell r="H976">
            <v>0</v>
          </cell>
          <cell r="I976">
            <v>371.07259999999997</v>
          </cell>
        </row>
        <row r="977">
          <cell r="D977">
            <v>33485</v>
          </cell>
          <cell r="E977">
            <v>686.18799999999999</v>
          </cell>
          <cell r="F977">
            <v>2035.6657</v>
          </cell>
          <cell r="G977">
            <v>237.78550000000001</v>
          </cell>
          <cell r="H977">
            <v>0</v>
          </cell>
          <cell r="I977">
            <v>365.88020000000006</v>
          </cell>
        </row>
        <row r="978">
          <cell r="D978">
            <v>33492</v>
          </cell>
          <cell r="E978">
            <v>686.18799999999999</v>
          </cell>
          <cell r="F978">
            <v>2034.3327999999999</v>
          </cell>
          <cell r="G978">
            <v>209.90369999999999</v>
          </cell>
          <cell r="H978">
            <v>0</v>
          </cell>
          <cell r="I978">
            <v>363.54310000000032</v>
          </cell>
        </row>
        <row r="979">
          <cell r="D979">
            <v>33499</v>
          </cell>
          <cell r="E979">
            <v>686.18799999999999</v>
          </cell>
          <cell r="F979">
            <v>2037.9631999999999</v>
          </cell>
          <cell r="G979">
            <v>231.7672</v>
          </cell>
          <cell r="H979">
            <v>0</v>
          </cell>
          <cell r="I979">
            <v>371.60220000000027</v>
          </cell>
        </row>
        <row r="980">
          <cell r="D980">
            <v>33506</v>
          </cell>
          <cell r="E980">
            <v>686.18799999999999</v>
          </cell>
          <cell r="F980">
            <v>2037.1676</v>
          </cell>
          <cell r="G980">
            <v>223.52959999999999</v>
          </cell>
          <cell r="H980">
            <v>0</v>
          </cell>
          <cell r="I980">
            <v>380.70040000000017</v>
          </cell>
        </row>
        <row r="981">
          <cell r="D981">
            <v>33513</v>
          </cell>
          <cell r="E981">
            <v>700.99609999999996</v>
          </cell>
          <cell r="F981">
            <v>2035.5820000000001</v>
          </cell>
          <cell r="G981">
            <v>226.495</v>
          </cell>
          <cell r="H981">
            <v>0</v>
          </cell>
          <cell r="I981">
            <v>376.28580000000011</v>
          </cell>
        </row>
        <row r="982">
          <cell r="D982">
            <v>33520</v>
          </cell>
          <cell r="E982">
            <v>700.99609999999996</v>
          </cell>
          <cell r="F982">
            <v>2036.6261</v>
          </cell>
          <cell r="G982">
            <v>209.94460000000001</v>
          </cell>
          <cell r="H982">
            <v>0</v>
          </cell>
          <cell r="I982">
            <v>362.85060000000021</v>
          </cell>
        </row>
        <row r="983">
          <cell r="D983">
            <v>33527</v>
          </cell>
          <cell r="E983">
            <v>700.99609999999996</v>
          </cell>
          <cell r="F983">
            <v>2041.2579000000001</v>
          </cell>
          <cell r="G983">
            <v>236.46889999999999</v>
          </cell>
          <cell r="H983">
            <v>0</v>
          </cell>
          <cell r="I983">
            <v>385.35740000000033</v>
          </cell>
        </row>
        <row r="984">
          <cell r="D984">
            <v>33534</v>
          </cell>
          <cell r="E984">
            <v>700.99609999999996</v>
          </cell>
          <cell r="F984">
            <v>2037.9730999999999</v>
          </cell>
          <cell r="G984">
            <v>223.9325</v>
          </cell>
          <cell r="H984">
            <v>0</v>
          </cell>
          <cell r="I984">
            <v>372.81410000000005</v>
          </cell>
        </row>
        <row r="985">
          <cell r="D985">
            <v>33541</v>
          </cell>
          <cell r="E985">
            <v>700.99609999999996</v>
          </cell>
          <cell r="F985">
            <v>2035.2914000000001</v>
          </cell>
          <cell r="G985">
            <v>220.3665</v>
          </cell>
          <cell r="H985">
            <v>0</v>
          </cell>
          <cell r="I985">
            <v>382.63650000000007</v>
          </cell>
        </row>
        <row r="986">
          <cell r="D986">
            <v>33548</v>
          </cell>
          <cell r="E986">
            <v>714.61540000000002</v>
          </cell>
          <cell r="F986">
            <v>2036.6057000000001</v>
          </cell>
          <cell r="G986">
            <v>218.65729999999999</v>
          </cell>
          <cell r="H986">
            <v>0</v>
          </cell>
          <cell r="I986">
            <v>371.32110000000011</v>
          </cell>
        </row>
        <row r="987">
          <cell r="D987">
            <v>33555</v>
          </cell>
          <cell r="E987">
            <v>714.61540000000002</v>
          </cell>
          <cell r="F987">
            <v>2040.4882</v>
          </cell>
          <cell r="G987">
            <v>243.12</v>
          </cell>
          <cell r="H987">
            <v>0</v>
          </cell>
          <cell r="I987">
            <v>379.71340000000009</v>
          </cell>
        </row>
        <row r="988">
          <cell r="D988">
            <v>33562</v>
          </cell>
          <cell r="E988">
            <v>714.61540000000002</v>
          </cell>
          <cell r="F988">
            <v>2039.1809000000001</v>
          </cell>
          <cell r="G988">
            <v>218.76050000000001</v>
          </cell>
          <cell r="H988">
            <v>0</v>
          </cell>
          <cell r="I988">
            <v>379.44910000000027</v>
          </cell>
        </row>
        <row r="989">
          <cell r="D989">
            <v>33569</v>
          </cell>
          <cell r="E989">
            <v>714.61540000000002</v>
          </cell>
          <cell r="F989">
            <v>2040.4102</v>
          </cell>
          <cell r="G989">
            <v>228.66900000000001</v>
          </cell>
          <cell r="H989">
            <v>0</v>
          </cell>
          <cell r="I989">
            <v>392.10390000000007</v>
          </cell>
        </row>
        <row r="990">
          <cell r="D990">
            <v>33576</v>
          </cell>
          <cell r="E990">
            <v>726.41150000000005</v>
          </cell>
          <cell r="F990">
            <v>2040.2813000000001</v>
          </cell>
          <cell r="G990">
            <v>224.41990000000001</v>
          </cell>
          <cell r="H990">
            <v>0</v>
          </cell>
          <cell r="I990">
            <v>369.28669999999966</v>
          </cell>
        </row>
        <row r="991">
          <cell r="D991">
            <v>33583</v>
          </cell>
          <cell r="E991">
            <v>726.41150000000005</v>
          </cell>
          <cell r="F991">
            <v>2043.2653</v>
          </cell>
          <cell r="G991">
            <v>234.2636</v>
          </cell>
          <cell r="H991">
            <v>0</v>
          </cell>
          <cell r="I991">
            <v>379.22589999999946</v>
          </cell>
        </row>
        <row r="992">
          <cell r="D992">
            <v>33590</v>
          </cell>
          <cell r="E992">
            <v>726.41150000000005</v>
          </cell>
          <cell r="F992">
            <v>2043.0728999999999</v>
          </cell>
          <cell r="G992">
            <v>216.4359</v>
          </cell>
          <cell r="H992">
            <v>0</v>
          </cell>
          <cell r="I992">
            <v>369.10960000000023</v>
          </cell>
        </row>
        <row r="993">
          <cell r="D993">
            <v>33597</v>
          </cell>
          <cell r="E993">
            <v>726.41150000000005</v>
          </cell>
          <cell r="F993">
            <v>2046.2150999999999</v>
          </cell>
          <cell r="G993">
            <v>234.62860000000001</v>
          </cell>
          <cell r="H993">
            <v>0</v>
          </cell>
          <cell r="I993">
            <v>391.93199999999979</v>
          </cell>
        </row>
        <row r="994">
          <cell r="D994">
            <v>33604</v>
          </cell>
          <cell r="E994">
            <v>736.05780000000004</v>
          </cell>
          <cell r="F994">
            <v>2042.2401</v>
          </cell>
          <cell r="G994">
            <v>212.92920000000001</v>
          </cell>
          <cell r="H994">
            <v>0</v>
          </cell>
          <cell r="I994">
            <v>365.55589999999984</v>
          </cell>
        </row>
        <row r="995">
          <cell r="D995">
            <v>33611</v>
          </cell>
          <cell r="E995">
            <v>736.05780000000004</v>
          </cell>
          <cell r="F995">
            <v>2041.8295000000001</v>
          </cell>
          <cell r="G995">
            <v>219.15530000000001</v>
          </cell>
          <cell r="H995">
            <v>0</v>
          </cell>
          <cell r="I995">
            <v>381.77659999999969</v>
          </cell>
        </row>
        <row r="996">
          <cell r="D996">
            <v>33618</v>
          </cell>
          <cell r="E996">
            <v>736.05780000000004</v>
          </cell>
          <cell r="F996">
            <v>2040.3398999999999</v>
          </cell>
          <cell r="G996">
            <v>220.10339999999999</v>
          </cell>
          <cell r="H996">
            <v>0</v>
          </cell>
          <cell r="I996">
            <v>398.76099999999997</v>
          </cell>
        </row>
        <row r="997">
          <cell r="D997">
            <v>33625</v>
          </cell>
          <cell r="E997">
            <v>736.05780000000004</v>
          </cell>
          <cell r="F997">
            <v>2041.5990999999999</v>
          </cell>
          <cell r="G997">
            <v>226.6532</v>
          </cell>
          <cell r="H997">
            <v>0</v>
          </cell>
          <cell r="I997">
            <v>402.86999999999989</v>
          </cell>
        </row>
        <row r="998">
          <cell r="D998">
            <v>33632</v>
          </cell>
          <cell r="E998">
            <v>736.05780000000004</v>
          </cell>
          <cell r="F998">
            <v>2043.4476</v>
          </cell>
          <cell r="G998">
            <v>216.28219999999999</v>
          </cell>
          <cell r="H998">
            <v>0</v>
          </cell>
          <cell r="I998">
            <v>387.96299999999974</v>
          </cell>
        </row>
        <row r="999">
          <cell r="D999">
            <v>33639</v>
          </cell>
          <cell r="E999">
            <v>744.2002</v>
          </cell>
          <cell r="F999">
            <v>2044.9315999999999</v>
          </cell>
          <cell r="G999">
            <v>220.23339999999999</v>
          </cell>
          <cell r="H999">
            <v>0</v>
          </cell>
          <cell r="I999">
            <v>394.89840000000004</v>
          </cell>
        </row>
        <row r="1000">
          <cell r="D1000">
            <v>33646</v>
          </cell>
          <cell r="E1000">
            <v>744.2002</v>
          </cell>
          <cell r="F1000">
            <v>2038.1521</v>
          </cell>
          <cell r="G1000">
            <v>224.38759999999999</v>
          </cell>
          <cell r="H1000">
            <v>0</v>
          </cell>
          <cell r="I1000">
            <v>386.35939999999982</v>
          </cell>
        </row>
        <row r="1001">
          <cell r="D1001">
            <v>33653</v>
          </cell>
          <cell r="E1001">
            <v>744.2002</v>
          </cell>
          <cell r="F1001">
            <v>2038.5728999999999</v>
          </cell>
          <cell r="G1001">
            <v>234.97749999999999</v>
          </cell>
          <cell r="H1001">
            <v>0</v>
          </cell>
          <cell r="I1001">
            <v>392.87609999999995</v>
          </cell>
        </row>
        <row r="1002">
          <cell r="D1002">
            <v>33660</v>
          </cell>
          <cell r="E1002">
            <v>744.2002</v>
          </cell>
          <cell r="F1002">
            <v>2036.008</v>
          </cell>
          <cell r="G1002">
            <v>219.1523</v>
          </cell>
          <cell r="H1002">
            <v>0</v>
          </cell>
          <cell r="I1002">
            <v>383.26949999999988</v>
          </cell>
        </row>
        <row r="1003">
          <cell r="D1003">
            <v>33667</v>
          </cell>
          <cell r="E1003">
            <v>749.75160000000005</v>
          </cell>
          <cell r="F1003">
            <v>2038.5506</v>
          </cell>
          <cell r="G1003">
            <v>231.61789999999999</v>
          </cell>
          <cell r="H1003">
            <v>0</v>
          </cell>
          <cell r="I1003">
            <v>386.63689999999951</v>
          </cell>
        </row>
        <row r="1004">
          <cell r="D1004">
            <v>33674</v>
          </cell>
          <cell r="E1004">
            <v>749.75160000000005</v>
          </cell>
          <cell r="F1004">
            <v>2037.1759</v>
          </cell>
          <cell r="G1004">
            <v>228.3596</v>
          </cell>
          <cell r="H1004">
            <v>0</v>
          </cell>
          <cell r="I1004">
            <v>381.8698000000004</v>
          </cell>
        </row>
        <row r="1005">
          <cell r="D1005">
            <v>33681</v>
          </cell>
          <cell r="E1005">
            <v>749.75160000000005</v>
          </cell>
          <cell r="F1005">
            <v>2034.0251000000001</v>
          </cell>
          <cell r="G1005">
            <v>227.27590000000001</v>
          </cell>
          <cell r="H1005">
            <v>0</v>
          </cell>
          <cell r="I1005">
            <v>380.93029999999953</v>
          </cell>
        </row>
        <row r="1006">
          <cell r="D1006">
            <v>33688</v>
          </cell>
          <cell r="E1006">
            <v>749.75160000000005</v>
          </cell>
          <cell r="F1006">
            <v>2038.2103999999999</v>
          </cell>
          <cell r="G1006">
            <v>229.51769999999999</v>
          </cell>
          <cell r="H1006">
            <v>0</v>
          </cell>
          <cell r="I1006">
            <v>386.99800000000005</v>
          </cell>
        </row>
        <row r="1007">
          <cell r="D1007">
            <v>33695</v>
          </cell>
          <cell r="E1007">
            <v>755.89400000000001</v>
          </cell>
          <cell r="F1007">
            <v>2046.7985000000001</v>
          </cell>
          <cell r="G1007">
            <v>251.33580000000001</v>
          </cell>
          <cell r="H1007">
            <v>0</v>
          </cell>
          <cell r="I1007">
            <v>371.83489999999983</v>
          </cell>
        </row>
        <row r="1008">
          <cell r="D1008">
            <v>33702</v>
          </cell>
          <cell r="E1008">
            <v>755.89400000000001</v>
          </cell>
          <cell r="F1008">
            <v>2040.0215000000001</v>
          </cell>
          <cell r="G1008">
            <v>219.15520000000001</v>
          </cell>
          <cell r="H1008">
            <v>0</v>
          </cell>
          <cell r="I1008">
            <v>377.04759999999987</v>
          </cell>
        </row>
        <row r="1009">
          <cell r="D1009">
            <v>33709</v>
          </cell>
          <cell r="E1009">
            <v>755.89400000000001</v>
          </cell>
          <cell r="F1009">
            <v>2044.4952000000001</v>
          </cell>
          <cell r="G1009">
            <v>244.84309999999999</v>
          </cell>
          <cell r="H1009">
            <v>0</v>
          </cell>
          <cell r="I1009">
            <v>403.99719999999979</v>
          </cell>
        </row>
        <row r="1010">
          <cell r="D1010">
            <v>33716</v>
          </cell>
          <cell r="E1010">
            <v>755.89400000000001</v>
          </cell>
          <cell r="F1010">
            <v>2036.5360000000001</v>
          </cell>
          <cell r="G1010">
            <v>218.2183</v>
          </cell>
          <cell r="H1010">
            <v>0</v>
          </cell>
          <cell r="I1010">
            <v>392.35089999999991</v>
          </cell>
        </row>
        <row r="1011">
          <cell r="D1011">
            <v>33723</v>
          </cell>
          <cell r="E1011">
            <v>755.89400000000001</v>
          </cell>
          <cell r="F1011">
            <v>2037.2380000000001</v>
          </cell>
          <cell r="G1011">
            <v>217.53479999999999</v>
          </cell>
          <cell r="H1011">
            <v>0</v>
          </cell>
          <cell r="I1011">
            <v>377.97929999999997</v>
          </cell>
        </row>
        <row r="1012">
          <cell r="D1012">
            <v>33730</v>
          </cell>
          <cell r="E1012">
            <v>765.59540000000004</v>
          </cell>
          <cell r="F1012">
            <v>2038.5408</v>
          </cell>
          <cell r="G1012">
            <v>217.078</v>
          </cell>
          <cell r="H1012">
            <v>0</v>
          </cell>
          <cell r="I1012">
            <v>376.26569999999992</v>
          </cell>
        </row>
        <row r="1013">
          <cell r="D1013">
            <v>33737</v>
          </cell>
          <cell r="E1013">
            <v>765.59540000000004</v>
          </cell>
          <cell r="F1013">
            <v>2038.828</v>
          </cell>
          <cell r="G1013">
            <v>216.17609999999999</v>
          </cell>
          <cell r="H1013">
            <v>0</v>
          </cell>
          <cell r="I1013">
            <v>380.25539999999955</v>
          </cell>
        </row>
        <row r="1014">
          <cell r="D1014">
            <v>33744</v>
          </cell>
          <cell r="E1014">
            <v>765.59540000000004</v>
          </cell>
          <cell r="F1014">
            <v>2036.7255</v>
          </cell>
          <cell r="G1014">
            <v>219.1284</v>
          </cell>
          <cell r="H1014">
            <v>0</v>
          </cell>
          <cell r="I1014">
            <v>377.53179999999975</v>
          </cell>
        </row>
        <row r="1015">
          <cell r="D1015">
            <v>33751</v>
          </cell>
          <cell r="E1015">
            <v>765.59540000000004</v>
          </cell>
          <cell r="F1015">
            <v>2033.9631999999999</v>
          </cell>
          <cell r="G1015">
            <v>226.0206</v>
          </cell>
          <cell r="H1015">
            <v>0</v>
          </cell>
          <cell r="I1015">
            <v>387.07670000000053</v>
          </cell>
        </row>
        <row r="1016">
          <cell r="D1016">
            <v>33758</v>
          </cell>
          <cell r="E1016">
            <v>774.49459999999999</v>
          </cell>
          <cell r="F1016">
            <v>2030.7002</v>
          </cell>
          <cell r="G1016">
            <v>208.27680000000001</v>
          </cell>
          <cell r="H1016">
            <v>0</v>
          </cell>
          <cell r="I1016">
            <v>372.30739999999969</v>
          </cell>
        </row>
        <row r="1017">
          <cell r="D1017">
            <v>33765</v>
          </cell>
          <cell r="E1017">
            <v>774.49459999999999</v>
          </cell>
          <cell r="F1017">
            <v>2032.0626</v>
          </cell>
          <cell r="G1017">
            <v>225.1482</v>
          </cell>
          <cell r="H1017">
            <v>0</v>
          </cell>
          <cell r="I1017">
            <v>384.94629999999961</v>
          </cell>
        </row>
        <row r="1018">
          <cell r="D1018">
            <v>33772</v>
          </cell>
          <cell r="E1018">
            <v>774.49459999999999</v>
          </cell>
          <cell r="F1018">
            <v>2031.3284000000001</v>
          </cell>
          <cell r="G1018">
            <v>210.05959999999999</v>
          </cell>
          <cell r="H1018">
            <v>0</v>
          </cell>
          <cell r="I1018">
            <v>375.54539999999952</v>
          </cell>
        </row>
        <row r="1019">
          <cell r="D1019">
            <v>33779</v>
          </cell>
          <cell r="E1019">
            <v>774.49459999999999</v>
          </cell>
          <cell r="F1019">
            <v>2030.6472000000001</v>
          </cell>
          <cell r="G1019">
            <v>228.00579999999999</v>
          </cell>
          <cell r="H1019">
            <v>0</v>
          </cell>
          <cell r="I1019">
            <v>383.38489999999956</v>
          </cell>
        </row>
        <row r="1020">
          <cell r="D1020">
            <v>33786</v>
          </cell>
          <cell r="E1020">
            <v>785.51800000000003</v>
          </cell>
          <cell r="F1020">
            <v>2031.5238999999999</v>
          </cell>
          <cell r="G1020">
            <v>240.7663</v>
          </cell>
          <cell r="H1020">
            <v>0</v>
          </cell>
          <cell r="I1020">
            <v>380.12499999999955</v>
          </cell>
        </row>
        <row r="1021">
          <cell r="D1021">
            <v>33793</v>
          </cell>
          <cell r="E1021">
            <v>785.51800000000003</v>
          </cell>
          <cell r="F1021">
            <v>2027.8312000000001</v>
          </cell>
          <cell r="G1021">
            <v>213.58369999999999</v>
          </cell>
          <cell r="H1021">
            <v>0</v>
          </cell>
          <cell r="I1021">
            <v>372.77739999999994</v>
          </cell>
        </row>
        <row r="1022">
          <cell r="D1022">
            <v>33800</v>
          </cell>
          <cell r="E1022">
            <v>785.51800000000003</v>
          </cell>
          <cell r="F1022">
            <v>2030.3848</v>
          </cell>
          <cell r="G1022">
            <v>233.1901</v>
          </cell>
          <cell r="H1022">
            <v>0</v>
          </cell>
          <cell r="I1022">
            <v>372.59700000000021</v>
          </cell>
        </row>
        <row r="1023">
          <cell r="D1023">
            <v>33807</v>
          </cell>
          <cell r="E1023">
            <v>785.51800000000003</v>
          </cell>
          <cell r="F1023">
            <v>2026.1940999999999</v>
          </cell>
          <cell r="G1023">
            <v>228.18530000000001</v>
          </cell>
          <cell r="H1023">
            <v>0</v>
          </cell>
          <cell r="I1023">
            <v>378.35720000000038</v>
          </cell>
        </row>
        <row r="1024">
          <cell r="D1024">
            <v>33814</v>
          </cell>
          <cell r="E1024">
            <v>785.51800000000003</v>
          </cell>
          <cell r="F1024">
            <v>2022.6587</v>
          </cell>
          <cell r="G1024">
            <v>214.62889999999999</v>
          </cell>
          <cell r="H1024">
            <v>0</v>
          </cell>
          <cell r="I1024">
            <v>360.61519999999973</v>
          </cell>
        </row>
        <row r="1025">
          <cell r="D1025">
            <v>33821</v>
          </cell>
          <cell r="E1025">
            <v>797.04110000000003</v>
          </cell>
          <cell r="F1025">
            <v>2024.6932999999999</v>
          </cell>
          <cell r="G1025">
            <v>229.45079999999999</v>
          </cell>
          <cell r="H1025">
            <v>0</v>
          </cell>
          <cell r="I1025">
            <v>376.05310000000009</v>
          </cell>
        </row>
        <row r="1026">
          <cell r="D1026">
            <v>33828</v>
          </cell>
          <cell r="E1026">
            <v>797.04110000000003</v>
          </cell>
          <cell r="F1026">
            <v>2024.0256999999999</v>
          </cell>
          <cell r="G1026">
            <v>220.35149999999999</v>
          </cell>
          <cell r="H1026">
            <v>0</v>
          </cell>
          <cell r="I1026">
            <v>370.99449999999979</v>
          </cell>
        </row>
        <row r="1027">
          <cell r="D1027">
            <v>33835</v>
          </cell>
          <cell r="E1027">
            <v>797.04110000000003</v>
          </cell>
          <cell r="F1027">
            <v>2022.6575</v>
          </cell>
          <cell r="G1027">
            <v>219.10319999999999</v>
          </cell>
          <cell r="H1027">
            <v>0</v>
          </cell>
          <cell r="I1027">
            <v>375.43299999999999</v>
          </cell>
        </row>
        <row r="1028">
          <cell r="D1028">
            <v>33842</v>
          </cell>
          <cell r="E1028">
            <v>797.04110000000003</v>
          </cell>
          <cell r="F1028">
            <v>2025.4454000000001</v>
          </cell>
          <cell r="G1028">
            <v>222.3451</v>
          </cell>
          <cell r="H1028">
            <v>0</v>
          </cell>
          <cell r="I1028">
            <v>379.21289999999999</v>
          </cell>
        </row>
        <row r="1029">
          <cell r="D1029">
            <v>33849</v>
          </cell>
          <cell r="E1029">
            <v>802.19629999999995</v>
          </cell>
          <cell r="F1029">
            <v>2027.913</v>
          </cell>
          <cell r="G1029">
            <v>216.6155</v>
          </cell>
          <cell r="H1029">
            <v>0</v>
          </cell>
          <cell r="I1029">
            <v>383.80009999999993</v>
          </cell>
        </row>
        <row r="1030">
          <cell r="D1030">
            <v>33856</v>
          </cell>
          <cell r="E1030">
            <v>802.19629999999995</v>
          </cell>
          <cell r="F1030">
            <v>2028.2252000000001</v>
          </cell>
          <cell r="G1030">
            <v>226.11850000000001</v>
          </cell>
          <cell r="H1030">
            <v>0</v>
          </cell>
          <cell r="I1030">
            <v>370.42210000000023</v>
          </cell>
        </row>
        <row r="1031">
          <cell r="D1031">
            <v>33863</v>
          </cell>
          <cell r="E1031">
            <v>802.19629999999995</v>
          </cell>
          <cell r="F1031">
            <v>2032.9345000000001</v>
          </cell>
          <cell r="G1031">
            <v>229.6917</v>
          </cell>
          <cell r="H1031">
            <v>0</v>
          </cell>
          <cell r="I1031">
            <v>388.70600000000013</v>
          </cell>
        </row>
        <row r="1032">
          <cell r="D1032">
            <v>33870</v>
          </cell>
          <cell r="E1032">
            <v>802.19629999999995</v>
          </cell>
          <cell r="F1032">
            <v>2030.8612000000001</v>
          </cell>
          <cell r="G1032">
            <v>217.9538</v>
          </cell>
          <cell r="H1032">
            <v>0</v>
          </cell>
          <cell r="I1032">
            <v>367.80749999999989</v>
          </cell>
        </row>
        <row r="1033">
          <cell r="D1033">
            <v>33877</v>
          </cell>
          <cell r="E1033">
            <v>802.19629999999995</v>
          </cell>
          <cell r="F1033">
            <v>2035.4371000000001</v>
          </cell>
          <cell r="G1033">
            <v>225.14250000000001</v>
          </cell>
          <cell r="H1033">
            <v>0</v>
          </cell>
          <cell r="I1033">
            <v>392.17270000000008</v>
          </cell>
        </row>
        <row r="1034">
          <cell r="D1034">
            <v>33884</v>
          </cell>
          <cell r="E1034">
            <v>808.16470000000004</v>
          </cell>
          <cell r="F1034">
            <v>2029.6069</v>
          </cell>
          <cell r="G1034">
            <v>211.56379999999999</v>
          </cell>
          <cell r="H1034">
            <v>0</v>
          </cell>
          <cell r="I1034">
            <v>377.55659999999989</v>
          </cell>
        </row>
        <row r="1035">
          <cell r="D1035">
            <v>33891</v>
          </cell>
          <cell r="E1035">
            <v>808.16470000000004</v>
          </cell>
          <cell r="F1035">
            <v>2031.7273</v>
          </cell>
          <cell r="G1035">
            <v>234.78399999999999</v>
          </cell>
          <cell r="H1035">
            <v>0</v>
          </cell>
          <cell r="I1035">
            <v>384.92759999999998</v>
          </cell>
        </row>
        <row r="1036">
          <cell r="D1036">
            <v>33898</v>
          </cell>
          <cell r="E1036">
            <v>808.16470000000004</v>
          </cell>
          <cell r="F1036">
            <v>2029.7322999999999</v>
          </cell>
          <cell r="G1036">
            <v>219.41569999999999</v>
          </cell>
          <cell r="H1036">
            <v>0</v>
          </cell>
          <cell r="I1036">
            <v>377.98500000000013</v>
          </cell>
        </row>
        <row r="1037">
          <cell r="D1037">
            <v>33905</v>
          </cell>
          <cell r="E1037">
            <v>808.16470000000004</v>
          </cell>
          <cell r="F1037">
            <v>2032.7973</v>
          </cell>
          <cell r="G1037">
            <v>220.33279999999999</v>
          </cell>
          <cell r="H1037">
            <v>0</v>
          </cell>
          <cell r="I1037">
            <v>377.03399999999965</v>
          </cell>
        </row>
        <row r="1038">
          <cell r="D1038">
            <v>33912</v>
          </cell>
          <cell r="E1038">
            <v>816.71839999999997</v>
          </cell>
          <cell r="F1038">
            <v>2031.2403999999999</v>
          </cell>
          <cell r="G1038">
            <v>223.96190000000001</v>
          </cell>
          <cell r="H1038">
            <v>0</v>
          </cell>
          <cell r="I1038">
            <v>374.73670000000038</v>
          </cell>
        </row>
        <row r="1039">
          <cell r="D1039">
            <v>33919</v>
          </cell>
          <cell r="E1039">
            <v>816.71839999999997</v>
          </cell>
          <cell r="F1039">
            <v>2032.5444</v>
          </cell>
          <cell r="G1039">
            <v>229.333</v>
          </cell>
          <cell r="H1039">
            <v>0</v>
          </cell>
          <cell r="I1039">
            <v>390.08820000000014</v>
          </cell>
        </row>
        <row r="1040">
          <cell r="D1040">
            <v>33926</v>
          </cell>
          <cell r="E1040">
            <v>816.71839999999997</v>
          </cell>
          <cell r="F1040">
            <v>2028.5751</v>
          </cell>
          <cell r="G1040">
            <v>211.34800000000001</v>
          </cell>
          <cell r="H1040">
            <v>0</v>
          </cell>
          <cell r="I1040">
            <v>381.3707000000004</v>
          </cell>
        </row>
        <row r="1041">
          <cell r="D1041">
            <v>33933</v>
          </cell>
          <cell r="E1041">
            <v>816.71839999999997</v>
          </cell>
          <cell r="F1041">
            <v>2034.1078</v>
          </cell>
          <cell r="G1041">
            <v>230.2526</v>
          </cell>
          <cell r="H1041">
            <v>0</v>
          </cell>
          <cell r="I1041">
            <v>393.33270000000039</v>
          </cell>
        </row>
        <row r="1042">
          <cell r="D1042">
            <v>33940</v>
          </cell>
          <cell r="E1042">
            <v>825.10699999999997</v>
          </cell>
          <cell r="F1042">
            <v>2032.0062</v>
          </cell>
          <cell r="G1042">
            <v>222.32149999999999</v>
          </cell>
          <cell r="H1042">
            <v>0</v>
          </cell>
          <cell r="I1042">
            <v>377.23070000000007</v>
          </cell>
        </row>
        <row r="1043">
          <cell r="D1043">
            <v>33947</v>
          </cell>
          <cell r="E1043">
            <v>825.10699999999997</v>
          </cell>
          <cell r="F1043">
            <v>2036.3243</v>
          </cell>
          <cell r="G1043">
            <v>224.56319999999999</v>
          </cell>
          <cell r="H1043">
            <v>0</v>
          </cell>
          <cell r="I1043">
            <v>383.4976999999999</v>
          </cell>
        </row>
        <row r="1044">
          <cell r="D1044">
            <v>33954</v>
          </cell>
          <cell r="E1044">
            <v>825.10699999999997</v>
          </cell>
          <cell r="F1044">
            <v>2035.2438999999999</v>
          </cell>
          <cell r="G1044">
            <v>219.87270000000001</v>
          </cell>
          <cell r="H1044">
            <v>0</v>
          </cell>
          <cell r="I1044">
            <v>378.11920000000009</v>
          </cell>
        </row>
        <row r="1045">
          <cell r="D1045">
            <v>33961</v>
          </cell>
          <cell r="E1045">
            <v>825.10699999999997</v>
          </cell>
          <cell r="F1045">
            <v>2035.5606</v>
          </cell>
          <cell r="G1045">
            <v>239.66</v>
          </cell>
          <cell r="H1045">
            <v>0</v>
          </cell>
          <cell r="I1045">
            <v>378.09740000000056</v>
          </cell>
        </row>
        <row r="1046">
          <cell r="D1046">
            <v>33968</v>
          </cell>
          <cell r="E1046">
            <v>825.10699999999997</v>
          </cell>
          <cell r="F1046">
            <v>2035.5126</v>
          </cell>
          <cell r="G1046">
            <v>215.51580000000001</v>
          </cell>
          <cell r="H1046">
            <v>0</v>
          </cell>
          <cell r="I1046">
            <v>369.19720000000007</v>
          </cell>
        </row>
        <row r="1047">
          <cell r="D1047">
            <v>33975</v>
          </cell>
          <cell r="E1047">
            <v>824.20849999999996</v>
          </cell>
          <cell r="F1047">
            <v>2035.6443999999999</v>
          </cell>
          <cell r="G1047">
            <v>225.9847</v>
          </cell>
          <cell r="H1047">
            <v>0</v>
          </cell>
          <cell r="I1047">
            <v>379.94399999999996</v>
          </cell>
        </row>
        <row r="1048">
          <cell r="D1048">
            <v>33982</v>
          </cell>
          <cell r="E1048">
            <v>824.20849999999996</v>
          </cell>
          <cell r="F1048">
            <v>2033.9928</v>
          </cell>
          <cell r="G1048">
            <v>216.8184</v>
          </cell>
          <cell r="H1048">
            <v>0</v>
          </cell>
          <cell r="I1048">
            <v>370.27680000000009</v>
          </cell>
        </row>
        <row r="1049">
          <cell r="D1049">
            <v>33989</v>
          </cell>
          <cell r="E1049">
            <v>824.20849999999996</v>
          </cell>
          <cell r="F1049">
            <v>2037.9873</v>
          </cell>
          <cell r="G1049">
            <v>222.48500000000001</v>
          </cell>
          <cell r="H1049">
            <v>0</v>
          </cell>
          <cell r="I1049">
            <v>364.25829999999996</v>
          </cell>
        </row>
        <row r="1050">
          <cell r="D1050">
            <v>33996</v>
          </cell>
          <cell r="E1050">
            <v>824.20849999999996</v>
          </cell>
          <cell r="F1050">
            <v>2034.6677999999999</v>
          </cell>
          <cell r="G1050">
            <v>217.0027</v>
          </cell>
          <cell r="H1050">
            <v>0</v>
          </cell>
          <cell r="I1050">
            <v>361.55600000000004</v>
          </cell>
        </row>
        <row r="1051">
          <cell r="D1051">
            <v>34003</v>
          </cell>
          <cell r="E1051">
            <v>833.74019999999996</v>
          </cell>
          <cell r="F1051">
            <v>2035.6217999999999</v>
          </cell>
          <cell r="G1051">
            <v>222.74709999999999</v>
          </cell>
          <cell r="H1051">
            <v>0</v>
          </cell>
          <cell r="I1051">
            <v>369.77479999999969</v>
          </cell>
        </row>
        <row r="1052">
          <cell r="D1052">
            <v>34010</v>
          </cell>
          <cell r="E1052">
            <v>833.74019999999996</v>
          </cell>
          <cell r="F1052">
            <v>2035.7537</v>
          </cell>
          <cell r="G1052">
            <v>221.8776</v>
          </cell>
          <cell r="H1052">
            <v>0</v>
          </cell>
          <cell r="I1052">
            <v>361.86170000000038</v>
          </cell>
        </row>
        <row r="1053">
          <cell r="D1053">
            <v>34017</v>
          </cell>
          <cell r="E1053">
            <v>833.74019999999996</v>
          </cell>
          <cell r="F1053">
            <v>2036.6418000000001</v>
          </cell>
          <cell r="G1053">
            <v>229.55449999999999</v>
          </cell>
          <cell r="H1053">
            <v>0</v>
          </cell>
          <cell r="I1053">
            <v>366.59969999999976</v>
          </cell>
        </row>
        <row r="1054">
          <cell r="D1054">
            <v>34024</v>
          </cell>
          <cell r="E1054">
            <v>833.74019999999996</v>
          </cell>
          <cell r="F1054">
            <v>2033.7892999999999</v>
          </cell>
          <cell r="G1054">
            <v>209.12139999999999</v>
          </cell>
          <cell r="H1054">
            <v>0</v>
          </cell>
          <cell r="I1054">
            <v>357.78190000000041</v>
          </cell>
        </row>
        <row r="1055">
          <cell r="D1055">
            <v>34031</v>
          </cell>
          <cell r="E1055">
            <v>847.66819999999996</v>
          </cell>
          <cell r="F1055">
            <v>2037.3218999999999</v>
          </cell>
          <cell r="G1055">
            <v>224.3141</v>
          </cell>
          <cell r="H1055">
            <v>0</v>
          </cell>
          <cell r="I1055">
            <v>365.69360000000006</v>
          </cell>
        </row>
        <row r="1056">
          <cell r="D1056">
            <v>34038</v>
          </cell>
          <cell r="E1056">
            <v>847.66819999999996</v>
          </cell>
          <cell r="F1056">
            <v>2034.5815</v>
          </cell>
          <cell r="G1056">
            <v>217.54140000000001</v>
          </cell>
          <cell r="H1056">
            <v>0</v>
          </cell>
          <cell r="I1056">
            <v>361.02120000000014</v>
          </cell>
        </row>
        <row r="1057">
          <cell r="D1057">
            <v>34045</v>
          </cell>
          <cell r="E1057">
            <v>847.66819999999996</v>
          </cell>
          <cell r="F1057">
            <v>2037.2462</v>
          </cell>
          <cell r="G1057">
            <v>216.2458</v>
          </cell>
          <cell r="H1057">
            <v>0</v>
          </cell>
          <cell r="I1057">
            <v>371.0011999999997</v>
          </cell>
        </row>
        <row r="1058">
          <cell r="D1058">
            <v>34052</v>
          </cell>
          <cell r="E1058">
            <v>847.66819999999996</v>
          </cell>
          <cell r="F1058">
            <v>2031.8724999999999</v>
          </cell>
          <cell r="G1058">
            <v>224.96770000000001</v>
          </cell>
          <cell r="H1058">
            <v>0</v>
          </cell>
          <cell r="I1058">
            <v>372.55889999999999</v>
          </cell>
        </row>
        <row r="1059">
          <cell r="D1059">
            <v>34059</v>
          </cell>
          <cell r="E1059">
            <v>847.66819999999996</v>
          </cell>
          <cell r="F1059">
            <v>2035.8162</v>
          </cell>
          <cell r="G1059">
            <v>225.07499999999999</v>
          </cell>
          <cell r="H1059">
            <v>0</v>
          </cell>
          <cell r="I1059">
            <v>388.73760000000038</v>
          </cell>
        </row>
        <row r="1060">
          <cell r="D1060">
            <v>34066</v>
          </cell>
          <cell r="E1060">
            <v>857.06330000000003</v>
          </cell>
          <cell r="F1060">
            <v>2034.3860999999999</v>
          </cell>
          <cell r="G1060">
            <v>224.8561</v>
          </cell>
          <cell r="H1060">
            <v>0</v>
          </cell>
          <cell r="I1060">
            <v>368.00320000000011</v>
          </cell>
        </row>
        <row r="1061">
          <cell r="D1061">
            <v>34073</v>
          </cell>
          <cell r="E1061">
            <v>857.06330000000003</v>
          </cell>
          <cell r="F1061">
            <v>2033.0507</v>
          </cell>
          <cell r="G1061">
            <v>226.6917</v>
          </cell>
          <cell r="H1061">
            <v>0</v>
          </cell>
          <cell r="I1061">
            <v>373.83089999999993</v>
          </cell>
        </row>
        <row r="1062">
          <cell r="D1062">
            <v>34080</v>
          </cell>
          <cell r="E1062">
            <v>857.06330000000003</v>
          </cell>
          <cell r="F1062">
            <v>2032.4616000000001</v>
          </cell>
          <cell r="G1062">
            <v>217.3768</v>
          </cell>
          <cell r="H1062">
            <v>0</v>
          </cell>
          <cell r="I1062">
            <v>365.59689999999955</v>
          </cell>
        </row>
        <row r="1063">
          <cell r="D1063">
            <v>34087</v>
          </cell>
          <cell r="E1063">
            <v>857.06330000000003</v>
          </cell>
          <cell r="F1063">
            <v>2038.6913999999999</v>
          </cell>
          <cell r="G1063">
            <v>226.81299999999999</v>
          </cell>
          <cell r="H1063">
            <v>0</v>
          </cell>
          <cell r="I1063">
            <v>370.42000000000007</v>
          </cell>
        </row>
        <row r="1064">
          <cell r="D1064">
            <v>34094</v>
          </cell>
          <cell r="E1064">
            <v>860.48630000000003</v>
          </cell>
          <cell r="F1064">
            <v>2040.4480000000001</v>
          </cell>
          <cell r="G1064">
            <v>223.70009999999999</v>
          </cell>
          <cell r="H1064">
            <v>0</v>
          </cell>
          <cell r="I1064">
            <v>373.02100000000019</v>
          </cell>
        </row>
        <row r="1065">
          <cell r="D1065">
            <v>34101</v>
          </cell>
          <cell r="E1065">
            <v>860.48630000000003</v>
          </cell>
          <cell r="F1065">
            <v>2048.2602000000002</v>
          </cell>
          <cell r="G1065">
            <v>233.49449999999999</v>
          </cell>
          <cell r="H1065">
            <v>0</v>
          </cell>
          <cell r="I1065">
            <v>382.52880000000005</v>
          </cell>
        </row>
        <row r="1066">
          <cell r="D1066">
            <v>34108</v>
          </cell>
          <cell r="E1066">
            <v>860.48630000000003</v>
          </cell>
          <cell r="F1066">
            <v>2047.2466999999999</v>
          </cell>
          <cell r="G1066">
            <v>219.53139999999999</v>
          </cell>
          <cell r="H1066">
            <v>0</v>
          </cell>
          <cell r="I1066">
            <v>375.12800000000016</v>
          </cell>
        </row>
        <row r="1067">
          <cell r="D1067">
            <v>34115</v>
          </cell>
          <cell r="E1067">
            <v>860.48630000000003</v>
          </cell>
          <cell r="F1067">
            <v>2053.3829000000001</v>
          </cell>
          <cell r="G1067">
            <v>230.41679999999999</v>
          </cell>
          <cell r="H1067">
            <v>0</v>
          </cell>
          <cell r="I1067">
            <v>382.34389999999985</v>
          </cell>
        </row>
        <row r="1068">
          <cell r="D1068">
            <v>34122</v>
          </cell>
          <cell r="E1068">
            <v>870.41</v>
          </cell>
          <cell r="F1068">
            <v>2056.8861000000002</v>
          </cell>
          <cell r="G1068">
            <v>229.17179999999999</v>
          </cell>
          <cell r="H1068">
            <v>0</v>
          </cell>
          <cell r="I1068">
            <v>377.32999999999993</v>
          </cell>
        </row>
        <row r="1069">
          <cell r="D1069">
            <v>34129</v>
          </cell>
          <cell r="E1069">
            <v>870.41</v>
          </cell>
          <cell r="F1069">
            <v>2056.1208999999999</v>
          </cell>
          <cell r="G1069">
            <v>237.72829999999999</v>
          </cell>
          <cell r="H1069">
            <v>0</v>
          </cell>
          <cell r="I1069">
            <v>388.98200000000043</v>
          </cell>
        </row>
        <row r="1070">
          <cell r="D1070">
            <v>34136</v>
          </cell>
          <cell r="E1070">
            <v>870.41</v>
          </cell>
          <cell r="F1070">
            <v>2056.2276999999999</v>
          </cell>
          <cell r="G1070">
            <v>221.90190000000001</v>
          </cell>
          <cell r="H1070">
            <v>0</v>
          </cell>
          <cell r="I1070">
            <v>395.34460000000036</v>
          </cell>
        </row>
        <row r="1071">
          <cell r="D1071">
            <v>34143</v>
          </cell>
          <cell r="E1071">
            <v>870.41</v>
          </cell>
          <cell r="F1071">
            <v>2053.9194000000002</v>
          </cell>
          <cell r="G1071">
            <v>235.4563</v>
          </cell>
          <cell r="H1071">
            <v>0</v>
          </cell>
          <cell r="I1071">
            <v>397.10600000000022</v>
          </cell>
        </row>
        <row r="1072">
          <cell r="D1072">
            <v>34150</v>
          </cell>
          <cell r="E1072">
            <v>870.41</v>
          </cell>
          <cell r="F1072">
            <v>2068.0472</v>
          </cell>
          <cell r="G1072">
            <v>219.37690000000001</v>
          </cell>
          <cell r="H1072">
            <v>0</v>
          </cell>
          <cell r="I1072">
            <v>387.13439999999991</v>
          </cell>
        </row>
        <row r="1073">
          <cell r="D1073">
            <v>34157</v>
          </cell>
          <cell r="E1073">
            <v>880.06970000000001</v>
          </cell>
          <cell r="F1073">
            <v>2065.2327</v>
          </cell>
          <cell r="G1073">
            <v>242.92269999999999</v>
          </cell>
          <cell r="H1073">
            <v>0</v>
          </cell>
          <cell r="I1073">
            <v>404.11639999999989</v>
          </cell>
        </row>
        <row r="1074">
          <cell r="D1074">
            <v>34164</v>
          </cell>
          <cell r="E1074">
            <v>880.06970000000001</v>
          </cell>
          <cell r="F1074">
            <v>2060.8780999999999</v>
          </cell>
          <cell r="G1074">
            <v>226.32169999999999</v>
          </cell>
          <cell r="H1074">
            <v>0</v>
          </cell>
          <cell r="I1074">
            <v>399.43350000000009</v>
          </cell>
        </row>
        <row r="1075">
          <cell r="D1075">
            <v>34171</v>
          </cell>
          <cell r="E1075">
            <v>880.06970000000001</v>
          </cell>
          <cell r="F1075">
            <v>2062.1109000000001</v>
          </cell>
          <cell r="G1075">
            <v>230.6952</v>
          </cell>
          <cell r="H1075">
            <v>0</v>
          </cell>
          <cell r="I1075">
            <v>406.53499999999985</v>
          </cell>
        </row>
        <row r="1076">
          <cell r="D1076">
            <v>34178</v>
          </cell>
          <cell r="E1076">
            <v>880.06970000000001</v>
          </cell>
          <cell r="F1076">
            <v>2065.7309</v>
          </cell>
          <cell r="G1076">
            <v>222.81120000000001</v>
          </cell>
          <cell r="H1076">
            <v>0</v>
          </cell>
          <cell r="I1076">
            <v>392.55839999999989</v>
          </cell>
        </row>
        <row r="1077">
          <cell r="D1077">
            <v>34185</v>
          </cell>
          <cell r="E1077">
            <v>882.53039999999999</v>
          </cell>
          <cell r="F1077">
            <v>2072.1986999999999</v>
          </cell>
          <cell r="G1077">
            <v>227.5318</v>
          </cell>
          <cell r="H1077">
            <v>0</v>
          </cell>
          <cell r="I1077">
            <v>403.53999999999996</v>
          </cell>
        </row>
        <row r="1078">
          <cell r="D1078">
            <v>34192</v>
          </cell>
          <cell r="E1078">
            <v>882.53039999999999</v>
          </cell>
          <cell r="F1078">
            <v>2070.6334000000002</v>
          </cell>
          <cell r="G1078">
            <v>232.87469999999999</v>
          </cell>
          <cell r="H1078">
            <v>0</v>
          </cell>
          <cell r="I1078">
            <v>395.14559999999983</v>
          </cell>
        </row>
        <row r="1079">
          <cell r="D1079">
            <v>34199</v>
          </cell>
          <cell r="E1079">
            <v>882.53039999999999</v>
          </cell>
          <cell r="F1079">
            <v>2068.4223999999999</v>
          </cell>
          <cell r="G1079">
            <v>232.4453</v>
          </cell>
          <cell r="H1079">
            <v>0</v>
          </cell>
          <cell r="I1079">
            <v>394.79800000000023</v>
          </cell>
        </row>
        <row r="1080">
          <cell r="D1080">
            <v>34206</v>
          </cell>
          <cell r="E1080">
            <v>882.53039999999999</v>
          </cell>
          <cell r="F1080">
            <v>2071.6705000000002</v>
          </cell>
          <cell r="G1080">
            <v>234.5283</v>
          </cell>
          <cell r="H1080">
            <v>0</v>
          </cell>
          <cell r="I1080">
            <v>391.54819999999972</v>
          </cell>
        </row>
        <row r="1081">
          <cell r="D1081">
            <v>34213</v>
          </cell>
          <cell r="E1081">
            <v>885.99490000000003</v>
          </cell>
          <cell r="F1081">
            <v>2074.2017000000001</v>
          </cell>
          <cell r="G1081">
            <v>249.42490000000001</v>
          </cell>
          <cell r="H1081">
            <v>0</v>
          </cell>
          <cell r="I1081">
            <v>397.66509999999971</v>
          </cell>
        </row>
        <row r="1082">
          <cell r="D1082">
            <v>34220</v>
          </cell>
          <cell r="E1082">
            <v>885.99490000000003</v>
          </cell>
          <cell r="F1082">
            <v>2070.3150000000001</v>
          </cell>
          <cell r="G1082">
            <v>233.29159999999999</v>
          </cell>
          <cell r="H1082">
            <v>0</v>
          </cell>
          <cell r="I1082">
            <v>385.5618999999997</v>
          </cell>
        </row>
        <row r="1083">
          <cell r="D1083">
            <v>34227</v>
          </cell>
          <cell r="E1083">
            <v>885.99490000000003</v>
          </cell>
          <cell r="F1083">
            <v>2077.6102000000001</v>
          </cell>
          <cell r="G1083">
            <v>257.17840000000001</v>
          </cell>
          <cell r="H1083">
            <v>0</v>
          </cell>
          <cell r="I1083">
            <v>412.16949999999952</v>
          </cell>
        </row>
        <row r="1084">
          <cell r="D1084">
            <v>34234</v>
          </cell>
          <cell r="E1084">
            <v>885.99490000000003</v>
          </cell>
          <cell r="F1084">
            <v>2071.7854000000002</v>
          </cell>
          <cell r="G1084">
            <v>233.88239999999999</v>
          </cell>
          <cell r="H1084">
            <v>0</v>
          </cell>
          <cell r="I1084">
            <v>391.12949999999955</v>
          </cell>
        </row>
        <row r="1085">
          <cell r="D1085">
            <v>34241</v>
          </cell>
          <cell r="E1085">
            <v>885.99490000000003</v>
          </cell>
          <cell r="F1085">
            <v>2079.0762</v>
          </cell>
          <cell r="G1085">
            <v>239.71440000000001</v>
          </cell>
          <cell r="H1085">
            <v>0</v>
          </cell>
          <cell r="I1085">
            <v>392.57310000000007</v>
          </cell>
        </row>
        <row r="1086">
          <cell r="D1086">
            <v>34248</v>
          </cell>
          <cell r="E1086">
            <v>882.56889999999999</v>
          </cell>
          <cell r="F1086">
            <v>2078.4692</v>
          </cell>
          <cell r="G1086">
            <v>230.16739999999999</v>
          </cell>
          <cell r="H1086">
            <v>0</v>
          </cell>
          <cell r="I1086">
            <v>386.99260000000049</v>
          </cell>
        </row>
        <row r="1087">
          <cell r="D1087">
            <v>34255</v>
          </cell>
          <cell r="E1087">
            <v>882.56889999999999</v>
          </cell>
          <cell r="F1087">
            <v>2080.6565000000001</v>
          </cell>
          <cell r="G1087">
            <v>230.9434</v>
          </cell>
          <cell r="H1087">
            <v>0</v>
          </cell>
          <cell r="I1087">
            <v>398.27519999999959</v>
          </cell>
        </row>
        <row r="1088">
          <cell r="D1088">
            <v>34262</v>
          </cell>
          <cell r="E1088">
            <v>882.56889999999999</v>
          </cell>
          <cell r="F1088">
            <v>2080.1653000000001</v>
          </cell>
          <cell r="G1088">
            <v>234.5942</v>
          </cell>
          <cell r="H1088">
            <v>0</v>
          </cell>
          <cell r="I1088">
            <v>384.33519999999999</v>
          </cell>
        </row>
        <row r="1089">
          <cell r="D1089">
            <v>34269</v>
          </cell>
          <cell r="E1089">
            <v>882.56889999999999</v>
          </cell>
          <cell r="F1089">
            <v>2082.7327</v>
          </cell>
          <cell r="G1089">
            <v>237.15459999999999</v>
          </cell>
          <cell r="H1089">
            <v>0</v>
          </cell>
          <cell r="I1089">
            <v>391.83740000000034</v>
          </cell>
        </row>
        <row r="1090">
          <cell r="D1090">
            <v>34276</v>
          </cell>
          <cell r="E1090">
            <v>885.3741</v>
          </cell>
          <cell r="F1090">
            <v>2083.7071999999998</v>
          </cell>
          <cell r="G1090">
            <v>228.62309999999999</v>
          </cell>
          <cell r="H1090">
            <v>0</v>
          </cell>
          <cell r="I1090">
            <v>383.50450000000046</v>
          </cell>
        </row>
        <row r="1091">
          <cell r="D1091">
            <v>34283</v>
          </cell>
          <cell r="E1091">
            <v>885.3741</v>
          </cell>
          <cell r="F1091">
            <v>2086.9225000000001</v>
          </cell>
          <cell r="G1091">
            <v>225.5496</v>
          </cell>
          <cell r="H1091">
            <v>0</v>
          </cell>
          <cell r="I1091">
            <v>397.90729999999985</v>
          </cell>
        </row>
        <row r="1092">
          <cell r="D1092">
            <v>34290</v>
          </cell>
          <cell r="E1092">
            <v>885.3741</v>
          </cell>
          <cell r="F1092">
            <v>2087.1046000000001</v>
          </cell>
          <cell r="G1092">
            <v>220.54470000000001</v>
          </cell>
          <cell r="H1092">
            <v>0</v>
          </cell>
          <cell r="I1092">
            <v>384.25999999999976</v>
          </cell>
        </row>
        <row r="1093">
          <cell r="D1093">
            <v>34297</v>
          </cell>
          <cell r="E1093">
            <v>885.3741</v>
          </cell>
          <cell r="F1093">
            <v>2089.3407999999999</v>
          </cell>
          <cell r="G1093">
            <v>238.95590000000001</v>
          </cell>
          <cell r="H1093">
            <v>0</v>
          </cell>
          <cell r="I1093">
            <v>397.44710000000032</v>
          </cell>
        </row>
        <row r="1094">
          <cell r="D1094">
            <v>34304</v>
          </cell>
          <cell r="E1094">
            <v>892.78510000000006</v>
          </cell>
          <cell r="F1094">
            <v>2100.0218</v>
          </cell>
          <cell r="G1094">
            <v>247.29839999999999</v>
          </cell>
          <cell r="H1094">
            <v>0</v>
          </cell>
          <cell r="I1094">
            <v>382.99069999999983</v>
          </cell>
        </row>
        <row r="1095">
          <cell r="D1095">
            <v>34311</v>
          </cell>
          <cell r="E1095">
            <v>892.78510000000006</v>
          </cell>
          <cell r="F1095">
            <v>2095.9265</v>
          </cell>
          <cell r="G1095">
            <v>229.2319</v>
          </cell>
          <cell r="H1095">
            <v>0</v>
          </cell>
          <cell r="I1095">
            <v>399.55449999999973</v>
          </cell>
        </row>
        <row r="1096">
          <cell r="D1096">
            <v>34318</v>
          </cell>
          <cell r="E1096">
            <v>892.78510000000006</v>
          </cell>
          <cell r="F1096">
            <v>2102.2851999999998</v>
          </cell>
          <cell r="G1096">
            <v>244.08179999999999</v>
          </cell>
          <cell r="H1096">
            <v>0</v>
          </cell>
          <cell r="I1096">
            <v>393.03810000000021</v>
          </cell>
        </row>
        <row r="1097">
          <cell r="D1097">
            <v>34325</v>
          </cell>
          <cell r="E1097">
            <v>892.78510000000006</v>
          </cell>
          <cell r="F1097">
            <v>2099.3806</v>
          </cell>
          <cell r="G1097">
            <v>234.96039999999999</v>
          </cell>
          <cell r="H1097">
            <v>0</v>
          </cell>
          <cell r="I1097">
            <v>384.55549999999994</v>
          </cell>
        </row>
        <row r="1098">
          <cell r="D1098">
            <v>34332</v>
          </cell>
          <cell r="E1098">
            <v>892.78510000000006</v>
          </cell>
          <cell r="F1098">
            <v>2103.2957000000001</v>
          </cell>
          <cell r="G1098">
            <v>216.90870000000001</v>
          </cell>
          <cell r="H1098">
            <v>0</v>
          </cell>
          <cell r="I1098">
            <v>386.54239999999982</v>
          </cell>
        </row>
        <row r="1099">
          <cell r="D1099">
            <v>34339</v>
          </cell>
          <cell r="E1099">
            <v>898.92719999999997</v>
          </cell>
          <cell r="F1099">
            <v>2107.2073</v>
          </cell>
          <cell r="G1099">
            <v>219.94820000000001</v>
          </cell>
          <cell r="H1099">
            <v>0</v>
          </cell>
          <cell r="I1099">
            <v>419.62210000000005</v>
          </cell>
        </row>
        <row r="1100">
          <cell r="D1100">
            <v>34346</v>
          </cell>
          <cell r="E1100">
            <v>898.92719999999997</v>
          </cell>
          <cell r="F1100">
            <v>2108.4391000000001</v>
          </cell>
          <cell r="G1100">
            <v>226.73650000000001</v>
          </cell>
          <cell r="H1100">
            <v>0</v>
          </cell>
          <cell r="I1100">
            <v>420.39539999999988</v>
          </cell>
        </row>
        <row r="1101">
          <cell r="D1101">
            <v>34353</v>
          </cell>
          <cell r="E1101">
            <v>898.92719999999997</v>
          </cell>
          <cell r="F1101">
            <v>2105.8415</v>
          </cell>
          <cell r="G1101">
            <v>232.9759</v>
          </cell>
          <cell r="H1101">
            <v>0</v>
          </cell>
          <cell r="I1101">
            <v>428.07560000000012</v>
          </cell>
        </row>
        <row r="1102">
          <cell r="D1102">
            <v>34360</v>
          </cell>
          <cell r="E1102">
            <v>898.92719999999997</v>
          </cell>
          <cell r="F1102">
            <v>2104.7818000000002</v>
          </cell>
          <cell r="G1102">
            <v>231.99600000000001</v>
          </cell>
          <cell r="H1102">
            <v>0</v>
          </cell>
          <cell r="I1102">
            <v>409.59739999999965</v>
          </cell>
        </row>
        <row r="1103">
          <cell r="D1103">
            <v>34367</v>
          </cell>
          <cell r="E1103">
            <v>894.40160000000003</v>
          </cell>
          <cell r="F1103">
            <v>2109.7314999999999</v>
          </cell>
          <cell r="G1103">
            <v>235.11150000000001</v>
          </cell>
          <cell r="H1103">
            <v>0</v>
          </cell>
          <cell r="I1103">
            <v>428.63029999999981</v>
          </cell>
        </row>
        <row r="1104">
          <cell r="D1104">
            <v>34374</v>
          </cell>
          <cell r="E1104">
            <v>894.40160000000003</v>
          </cell>
          <cell r="F1104">
            <v>2115.5165999999999</v>
          </cell>
          <cell r="G1104">
            <v>239.63339999999999</v>
          </cell>
          <cell r="H1104">
            <v>0</v>
          </cell>
          <cell r="I1104">
            <v>422.52149999999983</v>
          </cell>
        </row>
        <row r="1105">
          <cell r="D1105">
            <v>34381</v>
          </cell>
          <cell r="E1105">
            <v>894.40160000000003</v>
          </cell>
          <cell r="F1105">
            <v>2113.5299</v>
          </cell>
          <cell r="G1105">
            <v>224.40790000000001</v>
          </cell>
          <cell r="H1105">
            <v>0</v>
          </cell>
          <cell r="I1105">
            <v>428.40369999999984</v>
          </cell>
        </row>
        <row r="1106">
          <cell r="D1106">
            <v>34388</v>
          </cell>
          <cell r="E1106">
            <v>894.40160000000003</v>
          </cell>
          <cell r="F1106">
            <v>2108.8924999999999</v>
          </cell>
          <cell r="G1106">
            <v>237.893</v>
          </cell>
          <cell r="H1106">
            <v>0</v>
          </cell>
          <cell r="I1106">
            <v>426.16129999999976</v>
          </cell>
        </row>
        <row r="1107">
          <cell r="D1107">
            <v>34395</v>
          </cell>
          <cell r="E1107">
            <v>910.053</v>
          </cell>
          <cell r="F1107">
            <v>2119.8724999999999</v>
          </cell>
          <cell r="G1107">
            <v>241.86500000000001</v>
          </cell>
          <cell r="H1107">
            <v>0</v>
          </cell>
          <cell r="I1107">
            <v>407.07909999999993</v>
          </cell>
        </row>
        <row r="1108">
          <cell r="D1108">
            <v>34402</v>
          </cell>
          <cell r="E1108">
            <v>910.053</v>
          </cell>
          <cell r="F1108">
            <v>2121.1215999999999</v>
          </cell>
          <cell r="G1108">
            <v>229.34880000000001</v>
          </cell>
          <cell r="H1108">
            <v>0</v>
          </cell>
          <cell r="I1108">
            <v>403.02959999999985</v>
          </cell>
        </row>
        <row r="1109">
          <cell r="D1109">
            <v>34409</v>
          </cell>
          <cell r="E1109">
            <v>910.053</v>
          </cell>
          <cell r="F1109">
            <v>2128.4755</v>
          </cell>
          <cell r="G1109">
            <v>234.89519999999999</v>
          </cell>
          <cell r="H1109">
            <v>0</v>
          </cell>
          <cell r="I1109">
            <v>416.21060000000034</v>
          </cell>
        </row>
        <row r="1110">
          <cell r="D1110">
            <v>34416</v>
          </cell>
          <cell r="E1110">
            <v>910.053</v>
          </cell>
          <cell r="F1110">
            <v>2130.3217</v>
          </cell>
          <cell r="G1110">
            <v>236.53579999999999</v>
          </cell>
          <cell r="H1110">
            <v>0</v>
          </cell>
          <cell r="I1110">
            <v>428.08179999999993</v>
          </cell>
        </row>
        <row r="1111">
          <cell r="D1111">
            <v>34423</v>
          </cell>
          <cell r="E1111">
            <v>910.053</v>
          </cell>
          <cell r="F1111">
            <v>2134.6253999999999</v>
          </cell>
          <cell r="G1111">
            <v>232.03559999999999</v>
          </cell>
          <cell r="H1111">
            <v>0</v>
          </cell>
          <cell r="I1111">
            <v>439.28150000000005</v>
          </cell>
        </row>
        <row r="1112">
          <cell r="D1112">
            <v>34430</v>
          </cell>
          <cell r="E1112">
            <v>916.62819999999999</v>
          </cell>
          <cell r="F1112">
            <v>2138.7085999999999</v>
          </cell>
          <cell r="G1112">
            <v>234.61930000000001</v>
          </cell>
          <cell r="H1112">
            <v>0</v>
          </cell>
          <cell r="I1112">
            <v>415.55850000000009</v>
          </cell>
        </row>
        <row r="1113">
          <cell r="D1113">
            <v>34437</v>
          </cell>
          <cell r="E1113">
            <v>916.62819999999999</v>
          </cell>
          <cell r="F1113">
            <v>2136.2365</v>
          </cell>
          <cell r="G1113">
            <v>227.32149999999999</v>
          </cell>
          <cell r="H1113">
            <v>0</v>
          </cell>
          <cell r="I1113">
            <v>419.08089999999993</v>
          </cell>
        </row>
        <row r="1114">
          <cell r="D1114">
            <v>34444</v>
          </cell>
          <cell r="E1114">
            <v>916.62819999999999</v>
          </cell>
          <cell r="F1114">
            <v>2142.2874999999999</v>
          </cell>
          <cell r="G1114">
            <v>226.30359999999999</v>
          </cell>
          <cell r="H1114">
            <v>0</v>
          </cell>
          <cell r="I1114">
            <v>405.10500000000002</v>
          </cell>
        </row>
        <row r="1115">
          <cell r="D1115">
            <v>34451</v>
          </cell>
          <cell r="E1115">
            <v>916.62819999999999</v>
          </cell>
          <cell r="F1115">
            <v>2141.9268999999999</v>
          </cell>
          <cell r="G1115">
            <v>219.12370000000001</v>
          </cell>
          <cell r="H1115">
            <v>0</v>
          </cell>
          <cell r="I1115">
            <v>429.41100000000006</v>
          </cell>
        </row>
        <row r="1116">
          <cell r="D1116">
            <v>34458</v>
          </cell>
          <cell r="E1116">
            <v>912.39350000000002</v>
          </cell>
          <cell r="F1116">
            <v>2142.8517999999999</v>
          </cell>
          <cell r="G1116">
            <v>225.31630000000001</v>
          </cell>
          <cell r="H1116">
            <v>0</v>
          </cell>
          <cell r="I1116">
            <v>418.16930000000002</v>
          </cell>
        </row>
        <row r="1117">
          <cell r="D1117">
            <v>34465</v>
          </cell>
          <cell r="E1117">
            <v>912.39350000000002</v>
          </cell>
          <cell r="F1117">
            <v>2147.8062</v>
          </cell>
          <cell r="G1117">
            <v>227.90369999999999</v>
          </cell>
          <cell r="H1117">
            <v>0</v>
          </cell>
          <cell r="I1117">
            <v>438.62930000000006</v>
          </cell>
        </row>
        <row r="1118">
          <cell r="D1118">
            <v>34472</v>
          </cell>
          <cell r="E1118">
            <v>912.39350000000002</v>
          </cell>
          <cell r="F1118">
            <v>2147.6372000000001</v>
          </cell>
          <cell r="G1118">
            <v>225.18209999999999</v>
          </cell>
          <cell r="H1118">
            <v>0</v>
          </cell>
          <cell r="I1118">
            <v>421.2476999999999</v>
          </cell>
        </row>
        <row r="1119">
          <cell r="D1119">
            <v>34479</v>
          </cell>
          <cell r="E1119">
            <v>912.39350000000002</v>
          </cell>
          <cell r="F1119">
            <v>2151.7336</v>
          </cell>
          <cell r="G1119">
            <v>226.6129</v>
          </cell>
          <cell r="H1119">
            <v>0</v>
          </cell>
          <cell r="I1119">
            <v>433.16879999999992</v>
          </cell>
        </row>
        <row r="1120">
          <cell r="D1120">
            <v>34486</v>
          </cell>
          <cell r="E1120">
            <v>916.56420000000003</v>
          </cell>
          <cell r="F1120">
            <v>2155.4924000000001</v>
          </cell>
          <cell r="G1120">
            <v>247.07550000000001</v>
          </cell>
          <cell r="H1120">
            <v>0</v>
          </cell>
          <cell r="I1120">
            <v>416.375</v>
          </cell>
        </row>
        <row r="1121">
          <cell r="D1121">
            <v>34493</v>
          </cell>
          <cell r="E1121">
            <v>916.56420000000003</v>
          </cell>
          <cell r="F1121">
            <v>2154.4812999999999</v>
          </cell>
          <cell r="G1121">
            <v>227.7124</v>
          </cell>
          <cell r="H1121">
            <v>0</v>
          </cell>
          <cell r="I1121">
            <v>412.71340000000009</v>
          </cell>
        </row>
        <row r="1122">
          <cell r="D1122">
            <v>34500</v>
          </cell>
          <cell r="E1122">
            <v>916.56420000000003</v>
          </cell>
          <cell r="F1122">
            <v>2160.8569000000002</v>
          </cell>
          <cell r="G1122">
            <v>240.28720000000001</v>
          </cell>
          <cell r="H1122">
            <v>0</v>
          </cell>
          <cell r="I1122">
            <v>414.08919999999944</v>
          </cell>
        </row>
        <row r="1123">
          <cell r="D1123">
            <v>34507</v>
          </cell>
          <cell r="E1123">
            <v>916.56420000000003</v>
          </cell>
          <cell r="F1123">
            <v>2160.9059999999999</v>
          </cell>
          <cell r="G1123">
            <v>226.3253</v>
          </cell>
          <cell r="H1123">
            <v>0</v>
          </cell>
          <cell r="I1123">
            <v>424.28560000000016</v>
          </cell>
        </row>
        <row r="1124">
          <cell r="D1124">
            <v>34514</v>
          </cell>
          <cell r="E1124">
            <v>916.56420000000003</v>
          </cell>
          <cell r="F1124">
            <v>2165.4351999999999</v>
          </cell>
          <cell r="G1124">
            <v>217.87569999999999</v>
          </cell>
          <cell r="H1124">
            <v>0</v>
          </cell>
          <cell r="I1124">
            <v>429.50530000000026</v>
          </cell>
        </row>
        <row r="1125">
          <cell r="D1125">
            <v>34521</v>
          </cell>
          <cell r="E1125">
            <v>918.58929999999998</v>
          </cell>
          <cell r="F1125">
            <v>2173.0922</v>
          </cell>
          <cell r="G1125">
            <v>233.8235</v>
          </cell>
          <cell r="H1125">
            <v>0</v>
          </cell>
          <cell r="I1125">
            <v>439.3424</v>
          </cell>
        </row>
        <row r="1126">
          <cell r="D1126">
            <v>34528</v>
          </cell>
          <cell r="E1126">
            <v>918.58929999999998</v>
          </cell>
          <cell r="F1126">
            <v>2179.9629</v>
          </cell>
          <cell r="G1126">
            <v>224.67580000000001</v>
          </cell>
          <cell r="H1126">
            <v>0</v>
          </cell>
          <cell r="I1126">
            <v>439.86450000000013</v>
          </cell>
        </row>
        <row r="1127">
          <cell r="D1127">
            <v>34535</v>
          </cell>
          <cell r="E1127">
            <v>918.58929999999998</v>
          </cell>
          <cell r="F1127">
            <v>2188.5835999999999</v>
          </cell>
          <cell r="G1127">
            <v>221.20590000000001</v>
          </cell>
          <cell r="H1127">
            <v>0</v>
          </cell>
          <cell r="I1127">
            <v>439.94640000000027</v>
          </cell>
        </row>
        <row r="1128">
          <cell r="D1128">
            <v>34542</v>
          </cell>
          <cell r="E1128">
            <v>918.58929999999998</v>
          </cell>
          <cell r="F1128">
            <v>2192.1246000000001</v>
          </cell>
          <cell r="G1128">
            <v>227.01349999999999</v>
          </cell>
          <cell r="H1128">
            <v>0</v>
          </cell>
          <cell r="I1128">
            <v>442.66559999999981</v>
          </cell>
        </row>
        <row r="1129">
          <cell r="D1129">
            <v>34549</v>
          </cell>
          <cell r="E1129">
            <v>912.06129999999996</v>
          </cell>
          <cell r="F1129">
            <v>2192.8613</v>
          </cell>
          <cell r="G1129">
            <v>218.56309999999999</v>
          </cell>
          <cell r="H1129">
            <v>0</v>
          </cell>
          <cell r="I1129">
            <v>441.05790000000025</v>
          </cell>
        </row>
        <row r="1130">
          <cell r="D1130">
            <v>34556</v>
          </cell>
          <cell r="E1130">
            <v>912.06129999999996</v>
          </cell>
          <cell r="F1130">
            <v>2196.6916999999999</v>
          </cell>
          <cell r="G1130">
            <v>222.47380000000001</v>
          </cell>
          <cell r="H1130">
            <v>0</v>
          </cell>
          <cell r="I1130">
            <v>440.11050000000023</v>
          </cell>
        </row>
        <row r="1131">
          <cell r="D1131">
            <v>34563</v>
          </cell>
          <cell r="E1131">
            <v>912.06129999999996</v>
          </cell>
          <cell r="F1131">
            <v>2203.4279999999999</v>
          </cell>
          <cell r="G1131">
            <v>212.28030000000001</v>
          </cell>
          <cell r="H1131">
            <v>0</v>
          </cell>
          <cell r="I1131">
            <v>441.99590000000035</v>
          </cell>
        </row>
        <row r="1132">
          <cell r="D1132">
            <v>34570</v>
          </cell>
          <cell r="E1132">
            <v>912.06129999999996</v>
          </cell>
          <cell r="F1132">
            <v>2206.4636999999998</v>
          </cell>
          <cell r="G1132">
            <v>226.7345</v>
          </cell>
          <cell r="H1132">
            <v>0</v>
          </cell>
          <cell r="I1132">
            <v>446.12810000000036</v>
          </cell>
        </row>
        <row r="1133">
          <cell r="D1133">
            <v>34577</v>
          </cell>
          <cell r="E1133">
            <v>912.06129999999996</v>
          </cell>
          <cell r="F1133">
            <v>2214.6768000000002</v>
          </cell>
          <cell r="G1133">
            <v>221.8348</v>
          </cell>
          <cell r="H1133">
            <v>0</v>
          </cell>
          <cell r="I1133">
            <v>451.88749999999982</v>
          </cell>
        </row>
        <row r="1134">
          <cell r="D1134">
            <v>34584</v>
          </cell>
          <cell r="E1134">
            <v>910.51409999999998</v>
          </cell>
          <cell r="F1134">
            <v>2210.6003000000001</v>
          </cell>
          <cell r="G1134">
            <v>224.39189999999999</v>
          </cell>
          <cell r="H1134">
            <v>0</v>
          </cell>
          <cell r="I1134">
            <v>431.70829999999978</v>
          </cell>
        </row>
        <row r="1135">
          <cell r="D1135">
            <v>34591</v>
          </cell>
          <cell r="E1135">
            <v>910.51409999999998</v>
          </cell>
          <cell r="F1135">
            <v>2214.0146</v>
          </cell>
          <cell r="G1135">
            <v>218.0121</v>
          </cell>
          <cell r="H1135">
            <v>0</v>
          </cell>
          <cell r="I1135">
            <v>441.03770000000031</v>
          </cell>
        </row>
        <row r="1136">
          <cell r="D1136">
            <v>34598</v>
          </cell>
          <cell r="E1136">
            <v>910.51409999999998</v>
          </cell>
          <cell r="F1136">
            <v>2223.2213000000002</v>
          </cell>
          <cell r="G1136">
            <v>217.45910000000001</v>
          </cell>
          <cell r="H1136">
            <v>0</v>
          </cell>
          <cell r="I1136">
            <v>448.22370000000001</v>
          </cell>
        </row>
        <row r="1137">
          <cell r="D1137">
            <v>34605</v>
          </cell>
          <cell r="E1137">
            <v>910.51409999999998</v>
          </cell>
          <cell r="F1137">
            <v>2225.0391</v>
          </cell>
          <cell r="G1137">
            <v>214.9119</v>
          </cell>
          <cell r="H1137">
            <v>0</v>
          </cell>
          <cell r="I1137">
            <v>441.66069999999991</v>
          </cell>
        </row>
        <row r="1138">
          <cell r="D1138">
            <v>34612</v>
          </cell>
          <cell r="E1138">
            <v>898.33450000000005</v>
          </cell>
          <cell r="F1138">
            <v>2233.7372999999998</v>
          </cell>
          <cell r="G1138">
            <v>224.41990000000001</v>
          </cell>
          <cell r="H1138">
            <v>0</v>
          </cell>
          <cell r="I1138">
            <v>440.75640000000021</v>
          </cell>
        </row>
        <row r="1139">
          <cell r="D1139">
            <v>34619</v>
          </cell>
          <cell r="E1139">
            <v>898.33450000000005</v>
          </cell>
          <cell r="F1139">
            <v>2237.4043999999999</v>
          </cell>
          <cell r="G1139">
            <v>223.71600000000001</v>
          </cell>
          <cell r="H1139">
            <v>0</v>
          </cell>
          <cell r="I1139">
            <v>452.82930000000033</v>
          </cell>
        </row>
        <row r="1140">
          <cell r="D1140">
            <v>34626</v>
          </cell>
          <cell r="E1140">
            <v>898.33450000000005</v>
          </cell>
          <cell r="F1140">
            <v>2241.9762000000001</v>
          </cell>
          <cell r="G1140">
            <v>215.63839999999999</v>
          </cell>
          <cell r="H1140">
            <v>0</v>
          </cell>
          <cell r="I1140">
            <v>443.86700000000019</v>
          </cell>
        </row>
        <row r="1141">
          <cell r="D1141">
            <v>34633</v>
          </cell>
          <cell r="E1141">
            <v>898.33450000000005</v>
          </cell>
          <cell r="F1141">
            <v>2244.5666000000001</v>
          </cell>
          <cell r="G1141">
            <v>221.36619999999999</v>
          </cell>
          <cell r="H1141">
            <v>0</v>
          </cell>
          <cell r="I1141">
            <v>448.67360000000008</v>
          </cell>
        </row>
        <row r="1142">
          <cell r="D1142">
            <v>34640</v>
          </cell>
          <cell r="E1142">
            <v>890.40049999999997</v>
          </cell>
          <cell r="F1142">
            <v>2251.1545999999998</v>
          </cell>
          <cell r="G1142">
            <v>221.61539999999999</v>
          </cell>
          <cell r="H1142">
            <v>0</v>
          </cell>
          <cell r="I1142">
            <v>449.06680000000006</v>
          </cell>
        </row>
        <row r="1143">
          <cell r="D1143">
            <v>34647</v>
          </cell>
          <cell r="E1143">
            <v>890.40049999999997</v>
          </cell>
          <cell r="F1143">
            <v>2252.8114</v>
          </cell>
          <cell r="G1143">
            <v>210.31960000000001</v>
          </cell>
          <cell r="H1143">
            <v>0</v>
          </cell>
          <cell r="I1143">
            <v>439.55870000000004</v>
          </cell>
        </row>
        <row r="1144">
          <cell r="D1144">
            <v>34654</v>
          </cell>
          <cell r="E1144">
            <v>890.40049999999997</v>
          </cell>
          <cell r="F1144">
            <v>2261.6318999999999</v>
          </cell>
          <cell r="G1144">
            <v>218.58860000000001</v>
          </cell>
          <cell r="H1144">
            <v>0</v>
          </cell>
          <cell r="I1144">
            <v>437.68039999999974</v>
          </cell>
        </row>
        <row r="1145">
          <cell r="D1145">
            <v>34661</v>
          </cell>
          <cell r="E1145">
            <v>890.40049999999997</v>
          </cell>
          <cell r="F1145">
            <v>2261.4569999999999</v>
          </cell>
          <cell r="G1145">
            <v>231.3091</v>
          </cell>
          <cell r="H1145">
            <v>0</v>
          </cell>
          <cell r="I1145">
            <v>452.49200000000019</v>
          </cell>
        </row>
        <row r="1146">
          <cell r="D1146">
            <v>34668</v>
          </cell>
          <cell r="E1146">
            <v>890.40049999999997</v>
          </cell>
          <cell r="F1146">
            <v>2267.9481000000001</v>
          </cell>
          <cell r="G1146">
            <v>215.97210000000001</v>
          </cell>
          <cell r="H1146">
            <v>0</v>
          </cell>
          <cell r="I1146">
            <v>452.40859999999975</v>
          </cell>
        </row>
        <row r="1147">
          <cell r="D1147">
            <v>34675</v>
          </cell>
          <cell r="E1147">
            <v>890.83299999999997</v>
          </cell>
          <cell r="F1147">
            <v>2272.8314999999998</v>
          </cell>
          <cell r="G1147">
            <v>218.76220000000001</v>
          </cell>
          <cell r="H1147">
            <v>0</v>
          </cell>
          <cell r="I1147">
            <v>441.30259999999998</v>
          </cell>
        </row>
        <row r="1148">
          <cell r="D1148">
            <v>34682</v>
          </cell>
          <cell r="E1148">
            <v>890.83299999999997</v>
          </cell>
          <cell r="F1148">
            <v>2275.4681</v>
          </cell>
          <cell r="G1148">
            <v>215.90479999999999</v>
          </cell>
          <cell r="H1148">
            <v>0</v>
          </cell>
          <cell r="I1148">
            <v>443.58320000000003</v>
          </cell>
        </row>
        <row r="1149">
          <cell r="D1149">
            <v>34689</v>
          </cell>
          <cell r="E1149">
            <v>890.83299999999997</v>
          </cell>
          <cell r="F1149">
            <v>2289.9929999999999</v>
          </cell>
          <cell r="G1149">
            <v>217.62799999999999</v>
          </cell>
          <cell r="H1149">
            <v>0</v>
          </cell>
          <cell r="I1149">
            <v>448.03949999999986</v>
          </cell>
        </row>
        <row r="1150">
          <cell r="D1150">
            <v>34696</v>
          </cell>
          <cell r="E1150">
            <v>890.83299999999997</v>
          </cell>
          <cell r="F1150">
            <v>2290.2854000000002</v>
          </cell>
          <cell r="G1150">
            <v>222.9905</v>
          </cell>
          <cell r="H1150">
            <v>0</v>
          </cell>
          <cell r="I1150">
            <v>448.52479999999969</v>
          </cell>
        </row>
        <row r="1151">
          <cell r="D1151">
            <v>34703</v>
          </cell>
          <cell r="E1151">
            <v>890.1173</v>
          </cell>
          <cell r="F1151">
            <v>2296.9809</v>
          </cell>
          <cell r="G1151">
            <v>236.5659</v>
          </cell>
          <cell r="H1151">
            <v>255.87129999999999</v>
          </cell>
          <cell r="I1151">
            <v>192.26420000000007</v>
          </cell>
        </row>
        <row r="1152">
          <cell r="D1152">
            <v>34710</v>
          </cell>
          <cell r="E1152">
            <v>890.1173</v>
          </cell>
          <cell r="F1152">
            <v>2300.5976999999998</v>
          </cell>
          <cell r="G1152">
            <v>225.08879999999999</v>
          </cell>
          <cell r="H1152">
            <v>255.87129999999999</v>
          </cell>
          <cell r="I1152">
            <v>191.57680000000073</v>
          </cell>
        </row>
        <row r="1153">
          <cell r="D1153">
            <v>34717</v>
          </cell>
          <cell r="E1153">
            <v>890.1173</v>
          </cell>
          <cell r="F1153">
            <v>2307.7212</v>
          </cell>
          <cell r="G1153">
            <v>228.03720000000001</v>
          </cell>
          <cell r="H1153">
            <v>255.87129999999999</v>
          </cell>
          <cell r="I1153">
            <v>190.90239999999994</v>
          </cell>
        </row>
        <row r="1154">
          <cell r="D1154">
            <v>34724</v>
          </cell>
          <cell r="E1154">
            <v>890.1173</v>
          </cell>
          <cell r="F1154">
            <v>2313.75</v>
          </cell>
          <cell r="G1154">
            <v>215.2345</v>
          </cell>
          <cell r="H1154">
            <v>255.87129999999999</v>
          </cell>
          <cell r="I1154">
            <v>200.01850000000013</v>
          </cell>
        </row>
        <row r="1155">
          <cell r="D1155">
            <v>34731</v>
          </cell>
          <cell r="E1155">
            <v>875.0163</v>
          </cell>
          <cell r="F1155">
            <v>2327.3292000000001</v>
          </cell>
          <cell r="G1155">
            <v>239.13939999999999</v>
          </cell>
          <cell r="H1155">
            <v>255.87129999999999</v>
          </cell>
          <cell r="I1155">
            <v>214.50559999999996</v>
          </cell>
        </row>
        <row r="1156">
          <cell r="D1156">
            <v>34738</v>
          </cell>
          <cell r="E1156">
            <v>875.0163</v>
          </cell>
          <cell r="F1156">
            <v>2322.7057</v>
          </cell>
          <cell r="G1156">
            <v>216.25139999999999</v>
          </cell>
          <cell r="H1156">
            <v>255.87129999999999</v>
          </cell>
          <cell r="I1156">
            <v>194.17270000000053</v>
          </cell>
        </row>
        <row r="1157">
          <cell r="D1157">
            <v>34745</v>
          </cell>
          <cell r="E1157">
            <v>875.0163</v>
          </cell>
          <cell r="F1157">
            <v>2328.6878999999999</v>
          </cell>
          <cell r="G1157">
            <v>225.19730000000001</v>
          </cell>
          <cell r="H1157">
            <v>255.87129999999999</v>
          </cell>
          <cell r="I1157">
            <v>205.23910000000024</v>
          </cell>
        </row>
        <row r="1158">
          <cell r="D1158">
            <v>34752</v>
          </cell>
          <cell r="E1158">
            <v>875.0163</v>
          </cell>
          <cell r="F1158">
            <v>2333.4025000000001</v>
          </cell>
          <cell r="G1158">
            <v>222.35120000000001</v>
          </cell>
          <cell r="H1158">
            <v>255.87129999999999</v>
          </cell>
          <cell r="I1158">
            <v>203.85439999999971</v>
          </cell>
        </row>
        <row r="1159">
          <cell r="D1159">
            <v>34759</v>
          </cell>
          <cell r="E1159">
            <v>865.95619999999997</v>
          </cell>
          <cell r="F1159">
            <v>2342.7559000000001</v>
          </cell>
          <cell r="G1159">
            <v>240.43889999999999</v>
          </cell>
          <cell r="H1159">
            <v>255.87129999999999</v>
          </cell>
          <cell r="I1159">
            <v>225.8737000000001</v>
          </cell>
        </row>
        <row r="1160">
          <cell r="D1160">
            <v>34766</v>
          </cell>
          <cell r="E1160">
            <v>865.95619999999997</v>
          </cell>
          <cell r="F1160">
            <v>2342.0776000000001</v>
          </cell>
          <cell r="G1160">
            <v>218.251</v>
          </cell>
          <cell r="H1160">
            <v>255.87129999999999</v>
          </cell>
          <cell r="I1160">
            <v>216.89169999999967</v>
          </cell>
        </row>
        <row r="1161">
          <cell r="D1161">
            <v>34773</v>
          </cell>
          <cell r="E1161">
            <v>865.95619999999997</v>
          </cell>
          <cell r="F1161">
            <v>2349.9146000000001</v>
          </cell>
          <cell r="G1161">
            <v>239.25</v>
          </cell>
          <cell r="H1161">
            <v>255.87129999999999</v>
          </cell>
          <cell r="I1161">
            <v>242.69660000000022</v>
          </cell>
        </row>
        <row r="1162">
          <cell r="D1162">
            <v>34780</v>
          </cell>
          <cell r="E1162">
            <v>865.95619999999997</v>
          </cell>
          <cell r="F1162">
            <v>2353.973</v>
          </cell>
          <cell r="G1162">
            <v>220.59299999999999</v>
          </cell>
          <cell r="H1162">
            <v>255.87129999999999</v>
          </cell>
          <cell r="I1162">
            <v>227.85370000000012</v>
          </cell>
        </row>
        <row r="1163">
          <cell r="D1163">
            <v>34787</v>
          </cell>
          <cell r="E1163">
            <v>865.95619999999997</v>
          </cell>
          <cell r="F1163">
            <v>2357.1752000000001</v>
          </cell>
          <cell r="G1163">
            <v>218.6429</v>
          </cell>
          <cell r="H1163">
            <v>255.87129999999999</v>
          </cell>
          <cell r="I1163">
            <v>239.18060000000014</v>
          </cell>
        </row>
        <row r="1164">
          <cell r="D1164">
            <v>34794</v>
          </cell>
          <cell r="E1164">
            <v>900.37649999999996</v>
          </cell>
          <cell r="F1164">
            <v>2358.1352999999999</v>
          </cell>
          <cell r="G1164">
            <v>216.28270000000001</v>
          </cell>
          <cell r="H1164">
            <v>220.472835</v>
          </cell>
          <cell r="I1164">
            <v>266.20666500000016</v>
          </cell>
        </row>
        <row r="1165">
          <cell r="D1165">
            <v>34801</v>
          </cell>
          <cell r="E1165">
            <v>900.37649999999996</v>
          </cell>
          <cell r="F1165">
            <v>2362.5605999999998</v>
          </cell>
          <cell r="G1165">
            <v>222.51929999999999</v>
          </cell>
          <cell r="H1165">
            <v>220.472835</v>
          </cell>
          <cell r="I1165">
            <v>270.79686500000025</v>
          </cell>
        </row>
        <row r="1166">
          <cell r="D1166">
            <v>34808</v>
          </cell>
          <cell r="E1166">
            <v>900.37649999999996</v>
          </cell>
          <cell r="F1166">
            <v>2370.6676000000002</v>
          </cell>
          <cell r="G1166">
            <v>217.56819999999999</v>
          </cell>
          <cell r="H1166">
            <v>220.472835</v>
          </cell>
          <cell r="I1166">
            <v>280.49716499999977</v>
          </cell>
        </row>
        <row r="1167">
          <cell r="D1167">
            <v>34815</v>
          </cell>
          <cell r="E1167">
            <v>900.37649999999996</v>
          </cell>
          <cell r="F1167">
            <v>2377.0061000000001</v>
          </cell>
          <cell r="G1167">
            <v>227.33930000000001</v>
          </cell>
          <cell r="H1167">
            <v>220.472835</v>
          </cell>
          <cell r="I1167">
            <v>287.84186499999987</v>
          </cell>
        </row>
        <row r="1168">
          <cell r="D1168">
            <v>34822</v>
          </cell>
          <cell r="E1168">
            <v>894.96</v>
          </cell>
          <cell r="F1168">
            <v>2381.1677</v>
          </cell>
          <cell r="G1168">
            <v>218.67779999999999</v>
          </cell>
          <cell r="H1168">
            <v>220.472835</v>
          </cell>
          <cell r="I1168">
            <v>280.58746500000007</v>
          </cell>
        </row>
        <row r="1169">
          <cell r="D1169">
            <v>34829</v>
          </cell>
          <cell r="E1169">
            <v>894.96</v>
          </cell>
          <cell r="F1169">
            <v>2388.5848999999998</v>
          </cell>
          <cell r="G1169">
            <v>224.26159999999999</v>
          </cell>
          <cell r="H1169">
            <v>220.472835</v>
          </cell>
          <cell r="I1169">
            <v>288.83756500000027</v>
          </cell>
        </row>
        <row r="1170">
          <cell r="D1170">
            <v>34836</v>
          </cell>
          <cell r="E1170">
            <v>894.96</v>
          </cell>
          <cell r="F1170">
            <v>2389.0956000000001</v>
          </cell>
          <cell r="G1170">
            <v>220.9769</v>
          </cell>
          <cell r="H1170">
            <v>220.472835</v>
          </cell>
          <cell r="I1170">
            <v>273.41906499999959</v>
          </cell>
        </row>
        <row r="1171">
          <cell r="D1171">
            <v>34843</v>
          </cell>
          <cell r="E1171">
            <v>894.96</v>
          </cell>
          <cell r="F1171">
            <v>2397.8483999999999</v>
          </cell>
          <cell r="G1171">
            <v>223.87639999999999</v>
          </cell>
          <cell r="H1171">
            <v>220.472835</v>
          </cell>
          <cell r="I1171">
            <v>288.02626499999997</v>
          </cell>
        </row>
        <row r="1172">
          <cell r="D1172">
            <v>34850</v>
          </cell>
          <cell r="E1172">
            <v>894.96</v>
          </cell>
          <cell r="F1172">
            <v>2405.0938000000001</v>
          </cell>
          <cell r="G1172">
            <v>227.58590000000001</v>
          </cell>
          <cell r="H1172">
            <v>220.472835</v>
          </cell>
          <cell r="I1172">
            <v>287.13566499999979</v>
          </cell>
        </row>
        <row r="1173">
          <cell r="D1173">
            <v>34857</v>
          </cell>
          <cell r="E1173">
            <v>892.68579999999997</v>
          </cell>
          <cell r="F1173">
            <v>2407.3811999999998</v>
          </cell>
          <cell r="G1173">
            <v>228.26320000000001</v>
          </cell>
          <cell r="H1173">
            <v>220.472835</v>
          </cell>
          <cell r="I1173">
            <v>283.02846499999987</v>
          </cell>
        </row>
        <row r="1174">
          <cell r="D1174">
            <v>34864</v>
          </cell>
          <cell r="E1174">
            <v>892.68579999999997</v>
          </cell>
          <cell r="F1174">
            <v>2407.8530000000001</v>
          </cell>
          <cell r="G1174">
            <v>221.66489999999999</v>
          </cell>
          <cell r="H1174">
            <v>220.472835</v>
          </cell>
          <cell r="I1174">
            <v>288.63376500000004</v>
          </cell>
        </row>
        <row r="1175">
          <cell r="D1175">
            <v>34871</v>
          </cell>
          <cell r="E1175">
            <v>892.68579999999997</v>
          </cell>
          <cell r="F1175">
            <v>2416.4973</v>
          </cell>
          <cell r="G1175">
            <v>230.4547</v>
          </cell>
          <cell r="H1175">
            <v>220.472835</v>
          </cell>
          <cell r="I1175">
            <v>283.89206499999955</v>
          </cell>
        </row>
        <row r="1176">
          <cell r="D1176">
            <v>34878</v>
          </cell>
          <cell r="E1176">
            <v>892.68579999999997</v>
          </cell>
          <cell r="F1176">
            <v>2418.3359</v>
          </cell>
          <cell r="G1176">
            <v>219.02430000000001</v>
          </cell>
          <cell r="H1176">
            <v>220.472835</v>
          </cell>
          <cell r="I1176">
            <v>275.28246499999977</v>
          </cell>
        </row>
        <row r="1177">
          <cell r="D1177">
            <v>34885</v>
          </cell>
          <cell r="E1177">
            <v>892.24390000000005</v>
          </cell>
          <cell r="F1177">
            <v>2431.8687</v>
          </cell>
          <cell r="G1177">
            <v>238.49950000000001</v>
          </cell>
          <cell r="H1177">
            <v>223.93882199999999</v>
          </cell>
          <cell r="I1177">
            <v>286.14337800000021</v>
          </cell>
        </row>
        <row r="1178">
          <cell r="D1178">
            <v>34892</v>
          </cell>
          <cell r="E1178">
            <v>892.24390000000005</v>
          </cell>
          <cell r="F1178">
            <v>2436.1034</v>
          </cell>
          <cell r="G1178">
            <v>226.01650000000001</v>
          </cell>
          <cell r="H1178">
            <v>223.93882199999999</v>
          </cell>
          <cell r="I1178">
            <v>285.28847799999994</v>
          </cell>
        </row>
        <row r="1179">
          <cell r="D1179">
            <v>34899</v>
          </cell>
          <cell r="E1179">
            <v>892.24390000000005</v>
          </cell>
          <cell r="F1179">
            <v>2439.4607000000001</v>
          </cell>
          <cell r="G1179">
            <v>225.85149999999999</v>
          </cell>
          <cell r="H1179">
            <v>223.93882199999999</v>
          </cell>
          <cell r="I1179">
            <v>289.61297800000011</v>
          </cell>
        </row>
        <row r="1180">
          <cell r="D1180">
            <v>34906</v>
          </cell>
          <cell r="E1180">
            <v>892.24390000000005</v>
          </cell>
          <cell r="F1180">
            <v>2445.5358000000001</v>
          </cell>
          <cell r="G1180">
            <v>233.33959999999999</v>
          </cell>
          <cell r="H1180">
            <v>223.93882199999999</v>
          </cell>
          <cell r="I1180">
            <v>293.39137800000026</v>
          </cell>
        </row>
        <row r="1181">
          <cell r="D1181">
            <v>34913</v>
          </cell>
          <cell r="E1181">
            <v>898.34789999999998</v>
          </cell>
          <cell r="F1181">
            <v>2451.0672</v>
          </cell>
          <cell r="G1181">
            <v>229.90299999999999</v>
          </cell>
          <cell r="H1181">
            <v>217.178292</v>
          </cell>
          <cell r="I1181">
            <v>296.37920799999984</v>
          </cell>
        </row>
        <row r="1182">
          <cell r="D1182">
            <v>34920</v>
          </cell>
          <cell r="E1182">
            <v>898.34789999999998</v>
          </cell>
          <cell r="F1182">
            <v>2453.3326000000002</v>
          </cell>
          <cell r="G1182">
            <v>227.34190000000001</v>
          </cell>
          <cell r="H1182">
            <v>217.178292</v>
          </cell>
          <cell r="I1182">
            <v>296.03660799999943</v>
          </cell>
        </row>
        <row r="1183">
          <cell r="D1183">
            <v>34927</v>
          </cell>
          <cell r="E1183">
            <v>898.34789999999998</v>
          </cell>
          <cell r="F1183">
            <v>2453.4123</v>
          </cell>
          <cell r="G1183">
            <v>228.0001</v>
          </cell>
          <cell r="H1183">
            <v>217.178292</v>
          </cell>
          <cell r="I1183">
            <v>293.94430800000009</v>
          </cell>
        </row>
        <row r="1184">
          <cell r="D1184">
            <v>34934</v>
          </cell>
          <cell r="E1184">
            <v>898.34789999999998</v>
          </cell>
          <cell r="F1184">
            <v>2458.2833999999998</v>
          </cell>
          <cell r="G1184">
            <v>230.23349999999999</v>
          </cell>
          <cell r="H1184">
            <v>217.178292</v>
          </cell>
          <cell r="I1184">
            <v>294.87440799999968</v>
          </cell>
        </row>
        <row r="1185">
          <cell r="D1185">
            <v>34941</v>
          </cell>
          <cell r="E1185">
            <v>898.34789999999998</v>
          </cell>
          <cell r="F1185">
            <v>2458.4821999999999</v>
          </cell>
          <cell r="G1185">
            <v>214.0958</v>
          </cell>
          <cell r="H1185">
            <v>217.178292</v>
          </cell>
          <cell r="I1185">
            <v>292.51660799999991</v>
          </cell>
        </row>
        <row r="1186">
          <cell r="D1186">
            <v>34948</v>
          </cell>
          <cell r="E1186">
            <v>901.86500000000001</v>
          </cell>
          <cell r="F1186">
            <v>2465.8692999999998</v>
          </cell>
          <cell r="G1186">
            <v>231.4691</v>
          </cell>
          <cell r="H1186">
            <v>217.178292</v>
          </cell>
          <cell r="I1186">
            <v>298.77340800000002</v>
          </cell>
        </row>
        <row r="1187">
          <cell r="D1187">
            <v>34955</v>
          </cell>
          <cell r="E1187">
            <v>901.86500000000001</v>
          </cell>
          <cell r="F1187">
            <v>2464.7208000000001</v>
          </cell>
          <cell r="G1187">
            <v>224.8946</v>
          </cell>
          <cell r="H1187">
            <v>217.178292</v>
          </cell>
          <cell r="I1187">
            <v>306.21550800000023</v>
          </cell>
        </row>
        <row r="1188">
          <cell r="D1188">
            <v>34962</v>
          </cell>
          <cell r="E1188">
            <v>901.86500000000001</v>
          </cell>
          <cell r="F1188">
            <v>2476.9459000000002</v>
          </cell>
          <cell r="G1188">
            <v>233.47290000000001</v>
          </cell>
          <cell r="H1188">
            <v>217.178292</v>
          </cell>
          <cell r="I1188">
            <v>300.10890799999925</v>
          </cell>
        </row>
        <row r="1189">
          <cell r="D1189">
            <v>34969</v>
          </cell>
          <cell r="E1189">
            <v>901.86500000000001</v>
          </cell>
          <cell r="F1189">
            <v>2478.4052000000001</v>
          </cell>
          <cell r="G1189">
            <v>228.49539999999999</v>
          </cell>
          <cell r="H1189">
            <v>217.178292</v>
          </cell>
          <cell r="I1189">
            <v>310.56190800000013</v>
          </cell>
        </row>
        <row r="1190">
          <cell r="D1190">
            <v>34976</v>
          </cell>
          <cell r="E1190">
            <v>899.35979999999995</v>
          </cell>
          <cell r="F1190">
            <v>2469.5601000000001</v>
          </cell>
          <cell r="G1190">
            <v>234.26750000000001</v>
          </cell>
          <cell r="H1190">
            <v>255.87129999999999</v>
          </cell>
          <cell r="I1190">
            <v>258.73379999999997</v>
          </cell>
        </row>
        <row r="1191">
          <cell r="D1191">
            <v>34983</v>
          </cell>
          <cell r="E1191">
            <v>899.35979999999995</v>
          </cell>
          <cell r="F1191">
            <v>2471.4463999999998</v>
          </cell>
          <cell r="G1191">
            <v>241.45050000000001</v>
          </cell>
          <cell r="H1191">
            <v>255.87129999999999</v>
          </cell>
          <cell r="I1191">
            <v>270.58330000000024</v>
          </cell>
        </row>
        <row r="1192">
          <cell r="D1192">
            <v>34990</v>
          </cell>
          <cell r="E1192">
            <v>899.35979999999995</v>
          </cell>
          <cell r="F1192">
            <v>2471.0261999999998</v>
          </cell>
          <cell r="G1192">
            <v>215.13810000000001</v>
          </cell>
          <cell r="H1192">
            <v>255.87129999999999</v>
          </cell>
          <cell r="I1192">
            <v>265.73580000000038</v>
          </cell>
        </row>
        <row r="1193">
          <cell r="D1193">
            <v>34997</v>
          </cell>
          <cell r="E1193">
            <v>899.35979999999995</v>
          </cell>
          <cell r="F1193">
            <v>2479.6116999999999</v>
          </cell>
          <cell r="G1193">
            <v>235.65119999999999</v>
          </cell>
          <cell r="H1193">
            <v>255.87129999999999</v>
          </cell>
          <cell r="I1193">
            <v>276.31550000000107</v>
          </cell>
        </row>
        <row r="1194">
          <cell r="D1194">
            <v>35004</v>
          </cell>
          <cell r="E1194">
            <v>894.84169999999995</v>
          </cell>
          <cell r="F1194">
            <v>2488.9450999999999</v>
          </cell>
          <cell r="G1194">
            <v>249.65129999999999</v>
          </cell>
          <cell r="H1194">
            <v>255.87129999999999</v>
          </cell>
          <cell r="I1194">
            <v>277.5892000000008</v>
          </cell>
        </row>
        <row r="1195">
          <cell r="D1195">
            <v>35011</v>
          </cell>
          <cell r="E1195">
            <v>894.84169999999995</v>
          </cell>
          <cell r="F1195">
            <v>2488.5279999999998</v>
          </cell>
          <cell r="G1195">
            <v>226.6028</v>
          </cell>
          <cell r="H1195">
            <v>255.87129999999999</v>
          </cell>
          <cell r="I1195">
            <v>274.29110000000037</v>
          </cell>
        </row>
        <row r="1196">
          <cell r="D1196">
            <v>35018</v>
          </cell>
          <cell r="E1196">
            <v>894.84169999999995</v>
          </cell>
          <cell r="F1196">
            <v>2490.4299999999998</v>
          </cell>
          <cell r="G1196">
            <v>232.922</v>
          </cell>
          <cell r="H1196">
            <v>255.87129999999999</v>
          </cell>
          <cell r="I1196">
            <v>274.33640000000014</v>
          </cell>
        </row>
        <row r="1197">
          <cell r="D1197">
            <v>35025</v>
          </cell>
          <cell r="E1197">
            <v>894.84169999999995</v>
          </cell>
          <cell r="F1197">
            <v>2497.0396000000001</v>
          </cell>
          <cell r="G1197">
            <v>233.6234</v>
          </cell>
          <cell r="H1197">
            <v>255.87129999999999</v>
          </cell>
          <cell r="I1197">
            <v>265.21220000000039</v>
          </cell>
        </row>
        <row r="1198">
          <cell r="D1198">
            <v>35032</v>
          </cell>
          <cell r="E1198">
            <v>894.84169999999995</v>
          </cell>
          <cell r="F1198">
            <v>2492.9749999999999</v>
          </cell>
          <cell r="G1198">
            <v>213.84129999999999</v>
          </cell>
          <cell r="H1198">
            <v>255.87129999999999</v>
          </cell>
          <cell r="I1198">
            <v>248.12390000000005</v>
          </cell>
        </row>
        <row r="1199">
          <cell r="D1199">
            <v>35039</v>
          </cell>
          <cell r="E1199">
            <v>893.50019999999995</v>
          </cell>
          <cell r="F1199">
            <v>2498.6768000000002</v>
          </cell>
          <cell r="G1199">
            <v>234.1472</v>
          </cell>
          <cell r="H1199">
            <v>255.87129999999999</v>
          </cell>
          <cell r="I1199">
            <v>268.44430000000011</v>
          </cell>
        </row>
        <row r="1200">
          <cell r="D1200">
            <v>35046</v>
          </cell>
          <cell r="E1200">
            <v>893.50019999999995</v>
          </cell>
          <cell r="F1200">
            <v>2499.3182000000002</v>
          </cell>
          <cell r="G1200">
            <v>228.1268</v>
          </cell>
          <cell r="H1200">
            <v>255.87129999999999</v>
          </cell>
          <cell r="I1200">
            <v>267.36700000000019</v>
          </cell>
        </row>
        <row r="1201">
          <cell r="D1201">
            <v>35053</v>
          </cell>
          <cell r="E1201">
            <v>893.50019999999995</v>
          </cell>
          <cell r="F1201">
            <v>2510.1675</v>
          </cell>
          <cell r="G1201">
            <v>234.2226</v>
          </cell>
          <cell r="H1201">
            <v>255.87129999999999</v>
          </cell>
          <cell r="I1201">
            <v>281.68119999999999</v>
          </cell>
        </row>
        <row r="1202">
          <cell r="D1202">
            <v>35060</v>
          </cell>
          <cell r="E1202">
            <v>893.50019999999995</v>
          </cell>
          <cell r="F1202">
            <v>2513.3789000000002</v>
          </cell>
          <cell r="G1202">
            <v>234.6189</v>
          </cell>
          <cell r="H1202">
            <v>255.87129999999999</v>
          </cell>
          <cell r="I1202">
            <v>277.4704999999999</v>
          </cell>
        </row>
        <row r="1203">
          <cell r="D1203">
            <v>35067</v>
          </cell>
          <cell r="E1203">
            <v>891.03880000000004</v>
          </cell>
          <cell r="F1203">
            <v>2522.7143999999998</v>
          </cell>
          <cell r="G1203">
            <v>250.69399999999999</v>
          </cell>
          <cell r="H1203">
            <v>208.11974799999999</v>
          </cell>
          <cell r="I1203">
            <v>349.22755199999983</v>
          </cell>
        </row>
        <row r="1204">
          <cell r="D1204">
            <v>35074</v>
          </cell>
          <cell r="E1204">
            <v>891.03880000000004</v>
          </cell>
          <cell r="F1204">
            <v>2527.4596000000001</v>
          </cell>
          <cell r="G1204">
            <v>243.6645</v>
          </cell>
          <cell r="H1204">
            <v>208.11974799999999</v>
          </cell>
          <cell r="I1204">
            <v>336.06395199999952</v>
          </cell>
        </row>
        <row r="1205">
          <cell r="D1205">
            <v>35081</v>
          </cell>
          <cell r="E1205">
            <v>891.03880000000004</v>
          </cell>
          <cell r="F1205">
            <v>2526.0823</v>
          </cell>
          <cell r="G1205">
            <v>252.0926</v>
          </cell>
          <cell r="H1205">
            <v>208.11974799999999</v>
          </cell>
          <cell r="I1205">
            <v>338.5518519999996</v>
          </cell>
        </row>
        <row r="1206">
          <cell r="D1206">
            <v>35088</v>
          </cell>
          <cell r="E1206">
            <v>891.03880000000004</v>
          </cell>
          <cell r="F1206">
            <v>2525.2831000000001</v>
          </cell>
          <cell r="G1206">
            <v>224.2595</v>
          </cell>
          <cell r="H1206">
            <v>208.11974799999999</v>
          </cell>
          <cell r="I1206">
            <v>327.06705200000033</v>
          </cell>
        </row>
        <row r="1207">
          <cell r="D1207">
            <v>35095</v>
          </cell>
          <cell r="E1207">
            <v>891.03880000000004</v>
          </cell>
          <cell r="F1207">
            <v>2529.4416000000001</v>
          </cell>
          <cell r="G1207">
            <v>241.34299999999999</v>
          </cell>
          <cell r="H1207">
            <v>208.11974799999999</v>
          </cell>
          <cell r="I1207">
            <v>328.00465199999962</v>
          </cell>
        </row>
        <row r="1208">
          <cell r="D1208">
            <v>35102</v>
          </cell>
          <cell r="E1208">
            <v>898.86680000000001</v>
          </cell>
          <cell r="F1208">
            <v>2523.9436999999998</v>
          </cell>
          <cell r="G1208">
            <v>233.65199999999999</v>
          </cell>
          <cell r="H1208">
            <v>208.11974799999999</v>
          </cell>
          <cell r="I1208">
            <v>312.1732520000005</v>
          </cell>
        </row>
        <row r="1209">
          <cell r="D1209">
            <v>35109</v>
          </cell>
          <cell r="E1209">
            <v>898.86680000000001</v>
          </cell>
          <cell r="F1209">
            <v>2531.0052999999998</v>
          </cell>
          <cell r="G1209">
            <v>229.2834</v>
          </cell>
          <cell r="H1209">
            <v>208.11974799999999</v>
          </cell>
          <cell r="I1209">
            <v>321.8880520000007</v>
          </cell>
        </row>
        <row r="1210">
          <cell r="D1210">
            <v>35116</v>
          </cell>
          <cell r="E1210">
            <v>898.86680000000001</v>
          </cell>
          <cell r="F1210">
            <v>2539.8125</v>
          </cell>
          <cell r="G1210">
            <v>237.7184</v>
          </cell>
          <cell r="H1210">
            <v>208.11974799999999</v>
          </cell>
          <cell r="I1210">
            <v>319.64205199999969</v>
          </cell>
        </row>
        <row r="1211">
          <cell r="D1211">
            <v>35123</v>
          </cell>
          <cell r="E1211">
            <v>898.86680000000001</v>
          </cell>
          <cell r="F1211">
            <v>2538.9425999999999</v>
          </cell>
          <cell r="G1211">
            <v>227.74879999999999</v>
          </cell>
          <cell r="H1211">
            <v>208.11974799999999</v>
          </cell>
          <cell r="I1211">
            <v>325.67075199999954</v>
          </cell>
        </row>
        <row r="1212">
          <cell r="D1212">
            <v>35130</v>
          </cell>
          <cell r="E1212">
            <v>895.52499999999998</v>
          </cell>
          <cell r="F1212">
            <v>2534.2822000000001</v>
          </cell>
          <cell r="G1212">
            <v>224.13839999999999</v>
          </cell>
          <cell r="H1212">
            <v>208.11974799999999</v>
          </cell>
          <cell r="I1212">
            <v>312.00465199999962</v>
          </cell>
        </row>
        <row r="1213">
          <cell r="D1213">
            <v>35137</v>
          </cell>
          <cell r="E1213">
            <v>895.52499999999998</v>
          </cell>
          <cell r="F1213">
            <v>2540.4344000000001</v>
          </cell>
          <cell r="G1213">
            <v>230.03970000000001</v>
          </cell>
          <cell r="H1213">
            <v>208.11974799999999</v>
          </cell>
          <cell r="I1213">
            <v>328.1137520000002</v>
          </cell>
        </row>
        <row r="1214">
          <cell r="D1214">
            <v>35144</v>
          </cell>
          <cell r="E1214">
            <v>895.52499999999998</v>
          </cell>
          <cell r="F1214">
            <v>2547.8883000000001</v>
          </cell>
          <cell r="G1214">
            <v>227.23339999999999</v>
          </cell>
          <cell r="H1214">
            <v>208.11974799999999</v>
          </cell>
          <cell r="I1214">
            <v>322.38345200000003</v>
          </cell>
        </row>
        <row r="1215">
          <cell r="D1215">
            <v>35151</v>
          </cell>
          <cell r="E1215">
            <v>895.52499999999998</v>
          </cell>
          <cell r="F1215">
            <v>2552.4205999999999</v>
          </cell>
          <cell r="G1215">
            <v>230.2038</v>
          </cell>
          <cell r="H1215">
            <v>208.11974799999999</v>
          </cell>
          <cell r="I1215">
            <v>327.45065199999954</v>
          </cell>
        </row>
        <row r="1216">
          <cell r="D1216">
            <v>35158</v>
          </cell>
          <cell r="E1216">
            <v>896.48239999999998</v>
          </cell>
          <cell r="F1216">
            <v>2555.5407</v>
          </cell>
          <cell r="G1216">
            <v>228.2501</v>
          </cell>
          <cell r="H1216">
            <v>219.10689500000001</v>
          </cell>
          <cell r="I1216">
            <v>301.3552050000003</v>
          </cell>
        </row>
        <row r="1217">
          <cell r="D1217">
            <v>35165</v>
          </cell>
          <cell r="E1217">
            <v>896.48239999999998</v>
          </cell>
          <cell r="F1217">
            <v>2562.9056</v>
          </cell>
          <cell r="G1217">
            <v>232.90360000000001</v>
          </cell>
          <cell r="H1217">
            <v>219.10689500000001</v>
          </cell>
          <cell r="I1217">
            <v>318.20000500000015</v>
          </cell>
        </row>
        <row r="1218">
          <cell r="D1218">
            <v>35172</v>
          </cell>
          <cell r="E1218">
            <v>896.48239999999998</v>
          </cell>
          <cell r="F1218">
            <v>2562.2606000000001</v>
          </cell>
          <cell r="G1218">
            <v>224.3552</v>
          </cell>
          <cell r="H1218">
            <v>219.10689500000001</v>
          </cell>
          <cell r="I1218">
            <v>314.91240500000049</v>
          </cell>
        </row>
        <row r="1219">
          <cell r="D1219">
            <v>35179</v>
          </cell>
          <cell r="E1219">
            <v>896.48239999999998</v>
          </cell>
          <cell r="F1219">
            <v>2566.1298999999999</v>
          </cell>
          <cell r="G1219">
            <v>241.45079999999999</v>
          </cell>
          <cell r="H1219">
            <v>219.10689500000001</v>
          </cell>
          <cell r="I1219">
            <v>319.11490499999991</v>
          </cell>
        </row>
        <row r="1220">
          <cell r="D1220">
            <v>35186</v>
          </cell>
          <cell r="E1220">
            <v>900.27620000000002</v>
          </cell>
          <cell r="F1220">
            <v>2569.8204999999998</v>
          </cell>
          <cell r="G1220">
            <v>227.8605</v>
          </cell>
          <cell r="H1220">
            <v>219.10689500000001</v>
          </cell>
          <cell r="I1220">
            <v>319.89960500000052</v>
          </cell>
        </row>
        <row r="1221">
          <cell r="D1221">
            <v>35193</v>
          </cell>
          <cell r="E1221">
            <v>900.27620000000002</v>
          </cell>
          <cell r="F1221">
            <v>2563.0553</v>
          </cell>
          <cell r="G1221">
            <v>238.39769999999999</v>
          </cell>
          <cell r="H1221">
            <v>219.10689500000001</v>
          </cell>
          <cell r="I1221">
            <v>327.60530499999959</v>
          </cell>
        </row>
        <row r="1222">
          <cell r="D1222">
            <v>35200</v>
          </cell>
          <cell r="E1222">
            <v>900.27620000000002</v>
          </cell>
          <cell r="F1222">
            <v>2566.6853000000001</v>
          </cell>
          <cell r="G1222">
            <v>234.8758</v>
          </cell>
          <cell r="H1222">
            <v>219.10689500000001</v>
          </cell>
          <cell r="I1222">
            <v>320.91200500000014</v>
          </cell>
        </row>
        <row r="1223">
          <cell r="D1223">
            <v>35207</v>
          </cell>
          <cell r="E1223">
            <v>900.27620000000002</v>
          </cell>
          <cell r="F1223">
            <v>2573.3444</v>
          </cell>
          <cell r="G1223">
            <v>233.4796</v>
          </cell>
          <cell r="H1223">
            <v>219.10689500000001</v>
          </cell>
          <cell r="I1223">
            <v>315.5474049999998</v>
          </cell>
        </row>
        <row r="1224">
          <cell r="D1224">
            <v>35214</v>
          </cell>
          <cell r="E1224">
            <v>900.27620000000002</v>
          </cell>
          <cell r="F1224">
            <v>2567.4029999999998</v>
          </cell>
          <cell r="G1224">
            <v>221.58250000000001</v>
          </cell>
          <cell r="H1224">
            <v>219.10689500000001</v>
          </cell>
          <cell r="I1224">
            <v>306.99110500000052</v>
          </cell>
        </row>
        <row r="1225">
          <cell r="D1225">
            <v>35221</v>
          </cell>
          <cell r="E1225">
            <v>899.57140000000004</v>
          </cell>
          <cell r="F1225">
            <v>2573.5311000000002</v>
          </cell>
          <cell r="G1225">
            <v>229.27029999999999</v>
          </cell>
          <cell r="H1225">
            <v>219.10689500000001</v>
          </cell>
          <cell r="I1225">
            <v>330.5785050000004</v>
          </cell>
        </row>
        <row r="1226">
          <cell r="D1226">
            <v>35228</v>
          </cell>
          <cell r="E1226">
            <v>899.57140000000004</v>
          </cell>
          <cell r="F1226">
            <v>2580.0228999999999</v>
          </cell>
          <cell r="G1226">
            <v>228.7413</v>
          </cell>
          <cell r="H1226">
            <v>219.10689500000001</v>
          </cell>
          <cell r="I1226">
            <v>321.77180499999986</v>
          </cell>
        </row>
        <row r="1227">
          <cell r="D1227">
            <v>35235</v>
          </cell>
          <cell r="E1227">
            <v>899.57140000000004</v>
          </cell>
          <cell r="F1227">
            <v>2584.7719999999999</v>
          </cell>
          <cell r="G1227">
            <v>239.10159999999999</v>
          </cell>
          <cell r="H1227">
            <v>219.10689500000001</v>
          </cell>
          <cell r="I1227">
            <v>314.56150500000058</v>
          </cell>
        </row>
        <row r="1228">
          <cell r="D1228">
            <v>35242</v>
          </cell>
          <cell r="E1228">
            <v>899.57140000000004</v>
          </cell>
          <cell r="F1228">
            <v>2588.5720000000001</v>
          </cell>
          <cell r="G1228">
            <v>230.4255</v>
          </cell>
          <cell r="H1228">
            <v>219.10689500000001</v>
          </cell>
          <cell r="I1228">
            <v>313.4777050000007</v>
          </cell>
        </row>
        <row r="1229">
          <cell r="D1229">
            <v>35249</v>
          </cell>
          <cell r="E1229">
            <v>899.68100000000004</v>
          </cell>
          <cell r="F1229">
            <v>2589.3580999999999</v>
          </cell>
          <cell r="G1229">
            <v>228.12719999999999</v>
          </cell>
          <cell r="H1229">
            <v>228.81221500000001</v>
          </cell>
          <cell r="I1229">
            <v>307.24108500000057</v>
          </cell>
        </row>
        <row r="1230">
          <cell r="D1230">
            <v>35256</v>
          </cell>
          <cell r="E1230">
            <v>899.68100000000004</v>
          </cell>
          <cell r="F1230">
            <v>2591.3998999999999</v>
          </cell>
          <cell r="G1230">
            <v>227.52279999999999</v>
          </cell>
          <cell r="H1230">
            <v>228.81221500000001</v>
          </cell>
          <cell r="I1230">
            <v>310.77798500000017</v>
          </cell>
        </row>
        <row r="1231">
          <cell r="D1231">
            <v>35263</v>
          </cell>
          <cell r="E1231">
            <v>899.68100000000004</v>
          </cell>
          <cell r="F1231">
            <v>2585.1003000000001</v>
          </cell>
          <cell r="G1231">
            <v>235.53630000000001</v>
          </cell>
          <cell r="H1231">
            <v>228.81221500000001</v>
          </cell>
          <cell r="I1231">
            <v>323.47828500000014</v>
          </cell>
        </row>
        <row r="1232">
          <cell r="D1232">
            <v>35270</v>
          </cell>
          <cell r="E1232">
            <v>899.68100000000004</v>
          </cell>
          <cell r="F1232">
            <v>2589.5439000000001</v>
          </cell>
          <cell r="G1232">
            <v>229.19370000000001</v>
          </cell>
          <cell r="H1232">
            <v>228.81221500000001</v>
          </cell>
          <cell r="I1232">
            <v>323.66248499999983</v>
          </cell>
        </row>
        <row r="1233">
          <cell r="D1233">
            <v>35277</v>
          </cell>
          <cell r="E1233">
            <v>899.68100000000004</v>
          </cell>
          <cell r="F1233">
            <v>2586.6316999999999</v>
          </cell>
          <cell r="G1233">
            <v>242.84059999999999</v>
          </cell>
          <cell r="H1233">
            <v>228.81221500000001</v>
          </cell>
          <cell r="I1233">
            <v>321.09228499999972</v>
          </cell>
        </row>
        <row r="1234">
          <cell r="D1234">
            <v>35284</v>
          </cell>
          <cell r="E1234">
            <v>895.65959999999995</v>
          </cell>
          <cell r="F1234">
            <v>2595.0306</v>
          </cell>
          <cell r="G1234">
            <v>233.47380000000001</v>
          </cell>
          <cell r="H1234">
            <v>240.78712300000001</v>
          </cell>
          <cell r="I1234">
            <v>301.15127699999948</v>
          </cell>
        </row>
        <row r="1235">
          <cell r="D1235">
            <v>35291</v>
          </cell>
          <cell r="E1235">
            <v>895.65959999999995</v>
          </cell>
          <cell r="F1235">
            <v>2595.5864000000001</v>
          </cell>
          <cell r="G1235">
            <v>233.68360000000001</v>
          </cell>
          <cell r="H1235">
            <v>240.78712300000001</v>
          </cell>
          <cell r="I1235">
            <v>314.06687699999975</v>
          </cell>
        </row>
        <row r="1236">
          <cell r="D1236">
            <v>35298</v>
          </cell>
          <cell r="E1236">
            <v>895.65959999999995</v>
          </cell>
          <cell r="F1236">
            <v>2605.6819</v>
          </cell>
          <cell r="G1236">
            <v>230.93289999999999</v>
          </cell>
          <cell r="H1236">
            <v>240.78712300000001</v>
          </cell>
          <cell r="I1236">
            <v>293.31897700000036</v>
          </cell>
        </row>
        <row r="1237">
          <cell r="D1237">
            <v>35305</v>
          </cell>
          <cell r="E1237">
            <v>895.65959999999995</v>
          </cell>
          <cell r="F1237">
            <v>2607.0131000000001</v>
          </cell>
          <cell r="G1237">
            <v>231.94309999999999</v>
          </cell>
          <cell r="H1237">
            <v>240.78712300000001</v>
          </cell>
          <cell r="I1237">
            <v>284.2835769999997</v>
          </cell>
        </row>
        <row r="1238">
          <cell r="D1238">
            <v>35312</v>
          </cell>
          <cell r="E1238">
            <v>895.65750000000003</v>
          </cell>
          <cell r="F1238">
            <v>2612.7579999999998</v>
          </cell>
          <cell r="G1238">
            <v>243.99770000000001</v>
          </cell>
          <cell r="H1238">
            <v>240.78712300000001</v>
          </cell>
          <cell r="I1238">
            <v>295.99177700000018</v>
          </cell>
        </row>
        <row r="1239">
          <cell r="D1239">
            <v>35319</v>
          </cell>
          <cell r="E1239">
            <v>895.65750000000003</v>
          </cell>
          <cell r="F1239">
            <v>2618.0596</v>
          </cell>
          <cell r="G1239">
            <v>228.13849999999999</v>
          </cell>
          <cell r="H1239">
            <v>240.78712300000001</v>
          </cell>
          <cell r="I1239">
            <v>294.86757699999998</v>
          </cell>
        </row>
        <row r="1240">
          <cell r="D1240">
            <v>35326</v>
          </cell>
          <cell r="E1240">
            <v>895.65750000000003</v>
          </cell>
          <cell r="F1240">
            <v>2616.7829999999999</v>
          </cell>
          <cell r="G1240">
            <v>240.2089</v>
          </cell>
          <cell r="H1240">
            <v>240.78712300000001</v>
          </cell>
          <cell r="I1240">
            <v>297.45907699999998</v>
          </cell>
        </row>
        <row r="1241">
          <cell r="D1241">
            <v>35333</v>
          </cell>
          <cell r="E1241">
            <v>895.65750000000003</v>
          </cell>
          <cell r="F1241">
            <v>2633.4011999999998</v>
          </cell>
          <cell r="G1241">
            <v>235.09270000000001</v>
          </cell>
          <cell r="H1241">
            <v>240.78712300000001</v>
          </cell>
          <cell r="I1241">
            <v>312.82077699999991</v>
          </cell>
        </row>
        <row r="1242">
          <cell r="D1242">
            <v>35340</v>
          </cell>
          <cell r="E1242">
            <v>895.32579999999996</v>
          </cell>
          <cell r="F1242">
            <v>2647.5832999999998</v>
          </cell>
          <cell r="G1242">
            <v>241.17859999999999</v>
          </cell>
          <cell r="H1242">
            <v>208.11974799999999</v>
          </cell>
          <cell r="I1242">
            <v>325.99375200000031</v>
          </cell>
        </row>
        <row r="1243">
          <cell r="D1243">
            <v>35347</v>
          </cell>
          <cell r="E1243">
            <v>895.32579999999996</v>
          </cell>
          <cell r="F1243">
            <v>2651.8386999999998</v>
          </cell>
          <cell r="G1243">
            <v>228.08699999999999</v>
          </cell>
          <cell r="H1243">
            <v>208.11974799999999</v>
          </cell>
          <cell r="I1243">
            <v>321.96955200000002</v>
          </cell>
        </row>
        <row r="1244">
          <cell r="D1244">
            <v>35354</v>
          </cell>
          <cell r="E1244">
            <v>895.32579999999996</v>
          </cell>
          <cell r="F1244">
            <v>2655.0264999999999</v>
          </cell>
          <cell r="G1244">
            <v>250.38220000000001</v>
          </cell>
          <cell r="H1244">
            <v>208.11974799999999</v>
          </cell>
          <cell r="I1244">
            <v>322.29715199999964</v>
          </cell>
        </row>
        <row r="1245">
          <cell r="D1245">
            <v>35361</v>
          </cell>
          <cell r="E1245">
            <v>895.32579999999996</v>
          </cell>
          <cell r="F1245">
            <v>2658.9666000000002</v>
          </cell>
          <cell r="G1245">
            <v>242.54669999999999</v>
          </cell>
          <cell r="H1245">
            <v>208.11974799999999</v>
          </cell>
          <cell r="I1245">
            <v>321.66085199999998</v>
          </cell>
        </row>
        <row r="1246">
          <cell r="D1246">
            <v>35368</v>
          </cell>
          <cell r="E1246">
            <v>895.32579999999996</v>
          </cell>
          <cell r="F1246">
            <v>2653.2130999999999</v>
          </cell>
          <cell r="G1246">
            <v>229.14709999999999</v>
          </cell>
          <cell r="H1246">
            <v>208.11974799999999</v>
          </cell>
          <cell r="I1246">
            <v>301.1442519999996</v>
          </cell>
        </row>
        <row r="1247">
          <cell r="D1247">
            <v>35375</v>
          </cell>
          <cell r="E1247">
            <v>896.74040000000002</v>
          </cell>
          <cell r="F1247">
            <v>2660.6552000000001</v>
          </cell>
          <cell r="G1247">
            <v>235.80969999999999</v>
          </cell>
          <cell r="H1247">
            <v>208.11974799999999</v>
          </cell>
          <cell r="I1247">
            <v>326.33035199999949</v>
          </cell>
        </row>
        <row r="1248">
          <cell r="D1248">
            <v>35382</v>
          </cell>
          <cell r="E1248">
            <v>896.74040000000002</v>
          </cell>
          <cell r="F1248">
            <v>2665.7611999999999</v>
          </cell>
          <cell r="G1248">
            <v>252.56639999999999</v>
          </cell>
          <cell r="H1248">
            <v>208.11974799999999</v>
          </cell>
          <cell r="I1248">
            <v>340.94765199999983</v>
          </cell>
        </row>
        <row r="1249">
          <cell r="D1249">
            <v>35389</v>
          </cell>
          <cell r="E1249">
            <v>896.74040000000002</v>
          </cell>
          <cell r="F1249">
            <v>2669.5394999999999</v>
          </cell>
          <cell r="G1249">
            <v>234.58330000000001</v>
          </cell>
          <cell r="H1249">
            <v>208.11974799999999</v>
          </cell>
          <cell r="I1249">
            <v>330.04015200000049</v>
          </cell>
        </row>
        <row r="1250">
          <cell r="D1250">
            <v>35396</v>
          </cell>
          <cell r="E1250">
            <v>896.74040000000002</v>
          </cell>
          <cell r="F1250">
            <v>2684.1457999999998</v>
          </cell>
          <cell r="G1250">
            <v>244.45760000000001</v>
          </cell>
          <cell r="H1250">
            <v>208.11974799999999</v>
          </cell>
          <cell r="I1250">
            <v>343.28355199999942</v>
          </cell>
        </row>
        <row r="1251">
          <cell r="D1251">
            <v>35403</v>
          </cell>
          <cell r="E1251">
            <v>893.92949999999996</v>
          </cell>
          <cell r="F1251">
            <v>2682.6590000000001</v>
          </cell>
          <cell r="G1251">
            <v>238.24539999999999</v>
          </cell>
          <cell r="H1251">
            <v>208.11974799999999</v>
          </cell>
          <cell r="I1251">
            <v>346.10865199999989</v>
          </cell>
        </row>
        <row r="1252">
          <cell r="D1252">
            <v>35410</v>
          </cell>
          <cell r="E1252">
            <v>893.92949999999996</v>
          </cell>
          <cell r="F1252">
            <v>2688.7480999999998</v>
          </cell>
          <cell r="G1252">
            <v>238.10210000000001</v>
          </cell>
          <cell r="H1252">
            <v>208.11974799999999</v>
          </cell>
          <cell r="I1252">
            <v>337.78945199999998</v>
          </cell>
        </row>
        <row r="1253">
          <cell r="D1253">
            <v>35417</v>
          </cell>
          <cell r="E1253">
            <v>893.92949999999996</v>
          </cell>
          <cell r="F1253">
            <v>2692.3683999999998</v>
          </cell>
          <cell r="G1253">
            <v>240.75819999999999</v>
          </cell>
          <cell r="H1253">
            <v>208.11974799999999</v>
          </cell>
          <cell r="I1253">
            <v>337.5476520000002</v>
          </cell>
        </row>
        <row r="1254">
          <cell r="D1254">
            <v>35424</v>
          </cell>
          <cell r="E1254">
            <v>893.92949999999996</v>
          </cell>
          <cell r="F1254">
            <v>2699.1637000000001</v>
          </cell>
          <cell r="G1254">
            <v>246.67769999999999</v>
          </cell>
          <cell r="H1254">
            <v>208.11974799999999</v>
          </cell>
          <cell r="I1254">
            <v>339.20865199999935</v>
          </cell>
        </row>
        <row r="1255">
          <cell r="D1255">
            <v>35431</v>
          </cell>
          <cell r="E1255">
            <v>899.5933</v>
          </cell>
          <cell r="F1255">
            <v>2705.2071999999998</v>
          </cell>
          <cell r="G1255">
            <v>246.0934</v>
          </cell>
          <cell r="H1255">
            <v>255.853849</v>
          </cell>
          <cell r="I1255">
            <v>279.92025099999955</v>
          </cell>
        </row>
        <row r="1256">
          <cell r="D1256">
            <v>35438</v>
          </cell>
          <cell r="E1256">
            <v>899.5933</v>
          </cell>
          <cell r="F1256">
            <v>2708.7168000000001</v>
          </cell>
          <cell r="G1256">
            <v>239.39779999999999</v>
          </cell>
          <cell r="H1256">
            <v>255.853849</v>
          </cell>
          <cell r="I1256">
            <v>285.81425099999979</v>
          </cell>
        </row>
        <row r="1257">
          <cell r="D1257">
            <v>35445</v>
          </cell>
          <cell r="E1257">
            <v>899.5933</v>
          </cell>
          <cell r="F1257">
            <v>2709.2842000000001</v>
          </cell>
          <cell r="G1257">
            <v>231.18350000000001</v>
          </cell>
          <cell r="H1257">
            <v>255.853849</v>
          </cell>
          <cell r="I1257">
            <v>287.18275099999983</v>
          </cell>
        </row>
        <row r="1258">
          <cell r="D1258">
            <v>35452</v>
          </cell>
          <cell r="E1258">
            <v>899.5933</v>
          </cell>
          <cell r="F1258">
            <v>2715.2392</v>
          </cell>
          <cell r="G1258">
            <v>245.0804</v>
          </cell>
          <cell r="H1258">
            <v>255.853849</v>
          </cell>
          <cell r="I1258">
            <v>315.74365100000068</v>
          </cell>
        </row>
        <row r="1259">
          <cell r="D1259">
            <v>35459</v>
          </cell>
          <cell r="E1259">
            <v>899.5933</v>
          </cell>
          <cell r="F1259">
            <v>2713.2377000000001</v>
          </cell>
          <cell r="G1259">
            <v>240.43639999999999</v>
          </cell>
          <cell r="H1259">
            <v>255.853849</v>
          </cell>
          <cell r="I1259">
            <v>305.43085100000008</v>
          </cell>
        </row>
        <row r="1260">
          <cell r="D1260">
            <v>35466</v>
          </cell>
          <cell r="E1260">
            <v>900.64509999999996</v>
          </cell>
          <cell r="F1260">
            <v>2719.6113999999998</v>
          </cell>
          <cell r="G1260">
            <v>238.3879</v>
          </cell>
          <cell r="H1260">
            <v>255.853849</v>
          </cell>
          <cell r="I1260">
            <v>330.14015100000051</v>
          </cell>
        </row>
        <row r="1261">
          <cell r="D1261">
            <v>35473</v>
          </cell>
          <cell r="E1261">
            <v>900.64509999999996</v>
          </cell>
          <cell r="F1261">
            <v>2720.3611000000001</v>
          </cell>
          <cell r="G1261">
            <v>240.2004</v>
          </cell>
          <cell r="H1261">
            <v>255.853849</v>
          </cell>
          <cell r="I1261">
            <v>330.7571510000007</v>
          </cell>
        </row>
        <row r="1262">
          <cell r="D1262">
            <v>35480</v>
          </cell>
          <cell r="E1262">
            <v>900.64509999999996</v>
          </cell>
          <cell r="F1262">
            <v>2729.6968000000002</v>
          </cell>
          <cell r="G1262">
            <v>243.6284</v>
          </cell>
          <cell r="H1262">
            <v>255.853849</v>
          </cell>
          <cell r="I1262">
            <v>337.80755099999988</v>
          </cell>
        </row>
        <row r="1263">
          <cell r="D1263">
            <v>35487</v>
          </cell>
          <cell r="E1263">
            <v>900.64509999999996</v>
          </cell>
          <cell r="F1263">
            <v>2730.4580000000001</v>
          </cell>
          <cell r="G1263">
            <v>241.86760000000001</v>
          </cell>
          <cell r="H1263">
            <v>255.853849</v>
          </cell>
          <cell r="I1263">
            <v>328.78825099999995</v>
          </cell>
        </row>
        <row r="1264">
          <cell r="D1264">
            <v>35494</v>
          </cell>
          <cell r="E1264">
            <v>912.77570000000003</v>
          </cell>
          <cell r="F1264">
            <v>2736.2121999999999</v>
          </cell>
          <cell r="G1264">
            <v>245.7252</v>
          </cell>
          <cell r="H1264">
            <v>255.853849</v>
          </cell>
          <cell r="I1264">
            <v>333.41585099999975</v>
          </cell>
        </row>
        <row r="1265">
          <cell r="D1265">
            <v>35501</v>
          </cell>
          <cell r="E1265">
            <v>912.77570000000003</v>
          </cell>
          <cell r="F1265">
            <v>2742.4256999999998</v>
          </cell>
          <cell r="G1265">
            <v>251.33670000000001</v>
          </cell>
          <cell r="H1265">
            <v>255.853849</v>
          </cell>
          <cell r="I1265">
            <v>336.35855100000026</v>
          </cell>
        </row>
        <row r="1266">
          <cell r="D1266">
            <v>35508</v>
          </cell>
          <cell r="E1266">
            <v>912.77570000000003</v>
          </cell>
          <cell r="F1266">
            <v>2742.4018999999998</v>
          </cell>
          <cell r="G1266">
            <v>243.38489999999999</v>
          </cell>
          <cell r="H1266">
            <v>255.853849</v>
          </cell>
          <cell r="I1266">
            <v>337.74245100000007</v>
          </cell>
        </row>
        <row r="1267">
          <cell r="D1267">
            <v>35515</v>
          </cell>
          <cell r="E1267">
            <v>912.77570000000003</v>
          </cell>
          <cell r="F1267">
            <v>2754.5672</v>
          </cell>
          <cell r="G1267">
            <v>249.27379999999999</v>
          </cell>
          <cell r="H1267">
            <v>255.853849</v>
          </cell>
          <cell r="I1267">
            <v>350.17845100000068</v>
          </cell>
        </row>
        <row r="1268">
          <cell r="D1268">
            <v>35522</v>
          </cell>
          <cell r="E1268">
            <v>927.53369999999995</v>
          </cell>
          <cell r="F1268">
            <v>2751.4832999999999</v>
          </cell>
          <cell r="G1268">
            <v>246.13929999999999</v>
          </cell>
          <cell r="H1268">
            <v>270.76445000000001</v>
          </cell>
          <cell r="I1268">
            <v>311.47385000000031</v>
          </cell>
        </row>
        <row r="1269">
          <cell r="D1269">
            <v>35529</v>
          </cell>
          <cell r="E1269">
            <v>927.53369999999995</v>
          </cell>
          <cell r="F1269">
            <v>2758.5572000000002</v>
          </cell>
          <cell r="G1269">
            <v>254.99100000000001</v>
          </cell>
          <cell r="H1269">
            <v>270.76445000000001</v>
          </cell>
          <cell r="I1269">
            <v>320.60804999999982</v>
          </cell>
        </row>
        <row r="1270">
          <cell r="D1270">
            <v>35536</v>
          </cell>
          <cell r="E1270">
            <v>927.53369999999995</v>
          </cell>
          <cell r="F1270">
            <v>2766.3150000000001</v>
          </cell>
          <cell r="G1270">
            <v>243.0487</v>
          </cell>
          <cell r="H1270">
            <v>270.76445000000001</v>
          </cell>
          <cell r="I1270">
            <v>326.91875000000073</v>
          </cell>
        </row>
        <row r="1271">
          <cell r="D1271">
            <v>35543</v>
          </cell>
          <cell r="E1271">
            <v>927.53369999999995</v>
          </cell>
          <cell r="F1271">
            <v>2773.2334000000001</v>
          </cell>
          <cell r="G1271">
            <v>253.3228</v>
          </cell>
          <cell r="H1271">
            <v>270.76445000000001</v>
          </cell>
          <cell r="I1271">
            <v>332.61785000000054</v>
          </cell>
        </row>
        <row r="1272">
          <cell r="D1272">
            <v>35550</v>
          </cell>
          <cell r="E1272">
            <v>927.53369999999995</v>
          </cell>
          <cell r="F1272">
            <v>2791.4070999999999</v>
          </cell>
          <cell r="G1272">
            <v>254.452</v>
          </cell>
          <cell r="H1272">
            <v>270.76445000000001</v>
          </cell>
          <cell r="I1272">
            <v>336.34865000000082</v>
          </cell>
        </row>
        <row r="1273">
          <cell r="D1273">
            <v>35557</v>
          </cell>
          <cell r="E1273">
            <v>923.9348</v>
          </cell>
          <cell r="F1273">
            <v>2786.4578999999999</v>
          </cell>
          <cell r="G1273">
            <v>254.1302</v>
          </cell>
          <cell r="H1273">
            <v>270.76445000000001</v>
          </cell>
          <cell r="I1273">
            <v>333.22655000000032</v>
          </cell>
        </row>
        <row r="1274">
          <cell r="D1274">
            <v>35564</v>
          </cell>
          <cell r="E1274">
            <v>923.9348</v>
          </cell>
          <cell r="F1274">
            <v>2792.2</v>
          </cell>
          <cell r="G1274">
            <v>247.90090000000001</v>
          </cell>
          <cell r="H1274">
            <v>270.76445000000001</v>
          </cell>
          <cell r="I1274">
            <v>325.87144999999964</v>
          </cell>
        </row>
        <row r="1275">
          <cell r="D1275">
            <v>35571</v>
          </cell>
          <cell r="E1275">
            <v>923.9348</v>
          </cell>
          <cell r="F1275">
            <v>2803.3849</v>
          </cell>
          <cell r="G1275">
            <v>257.59809999999999</v>
          </cell>
          <cell r="H1275">
            <v>270.76445000000001</v>
          </cell>
          <cell r="I1275">
            <v>338.05525000000034</v>
          </cell>
        </row>
        <row r="1276">
          <cell r="D1276">
            <v>35578</v>
          </cell>
          <cell r="E1276">
            <v>923.9348</v>
          </cell>
          <cell r="F1276">
            <v>2805.8600999999999</v>
          </cell>
          <cell r="G1276">
            <v>255.8278</v>
          </cell>
          <cell r="H1276">
            <v>270.76445000000001</v>
          </cell>
          <cell r="I1276">
            <v>334.2804500000002</v>
          </cell>
        </row>
        <row r="1277">
          <cell r="D1277">
            <v>35585</v>
          </cell>
          <cell r="E1277">
            <v>929.21969999999999</v>
          </cell>
          <cell r="F1277">
            <v>2812.8562000000002</v>
          </cell>
          <cell r="G1277">
            <v>248.76259999999999</v>
          </cell>
          <cell r="H1277">
            <v>270.76445000000001</v>
          </cell>
          <cell r="I1277">
            <v>306.74914999999964</v>
          </cell>
        </row>
        <row r="1278">
          <cell r="D1278">
            <v>35592</v>
          </cell>
          <cell r="E1278">
            <v>929.21969999999999</v>
          </cell>
          <cell r="F1278">
            <v>2814.1251000000002</v>
          </cell>
          <cell r="G1278">
            <v>259.68700000000001</v>
          </cell>
          <cell r="H1278">
            <v>270.76445000000001</v>
          </cell>
          <cell r="I1278">
            <v>309.64224999999988</v>
          </cell>
        </row>
        <row r="1279">
          <cell r="D1279">
            <v>35599</v>
          </cell>
          <cell r="E1279">
            <v>929.21969999999999</v>
          </cell>
          <cell r="F1279">
            <v>2816.0403999999999</v>
          </cell>
          <cell r="G1279">
            <v>255.6403</v>
          </cell>
          <cell r="H1279">
            <v>270.76445000000001</v>
          </cell>
          <cell r="I1279">
            <v>302.30674999999974</v>
          </cell>
        </row>
        <row r="1280">
          <cell r="D1280">
            <v>35606</v>
          </cell>
          <cell r="E1280">
            <v>929.21969999999999</v>
          </cell>
          <cell r="F1280">
            <v>2822.0333999999998</v>
          </cell>
          <cell r="G1280">
            <v>265.87529999999998</v>
          </cell>
          <cell r="H1280">
            <v>270.76445000000001</v>
          </cell>
          <cell r="I1280">
            <v>303.69725000000017</v>
          </cell>
        </row>
        <row r="1281">
          <cell r="D1281">
            <v>35613</v>
          </cell>
          <cell r="E1281">
            <v>938.11300000000006</v>
          </cell>
          <cell r="F1281">
            <v>2831.3321000000001</v>
          </cell>
          <cell r="G1281">
            <v>254.53800000000001</v>
          </cell>
          <cell r="H1281">
            <v>294.51374600000003</v>
          </cell>
          <cell r="I1281">
            <v>277.87215399999968</v>
          </cell>
        </row>
        <row r="1282">
          <cell r="D1282">
            <v>35620</v>
          </cell>
          <cell r="E1282">
            <v>938.11300000000006</v>
          </cell>
          <cell r="F1282">
            <v>2826.4448000000002</v>
          </cell>
          <cell r="G1282">
            <v>254.79820000000001</v>
          </cell>
          <cell r="H1282">
            <v>294.51374600000003</v>
          </cell>
          <cell r="I1282">
            <v>283.59215399999994</v>
          </cell>
        </row>
        <row r="1283">
          <cell r="D1283">
            <v>35627</v>
          </cell>
          <cell r="E1283">
            <v>938.11300000000006</v>
          </cell>
          <cell r="F1283">
            <v>2834.9686000000002</v>
          </cell>
          <cell r="G1283">
            <v>261.8503</v>
          </cell>
          <cell r="H1283">
            <v>294.51374600000003</v>
          </cell>
          <cell r="I1283">
            <v>297.64175400000022</v>
          </cell>
        </row>
        <row r="1284">
          <cell r="D1284">
            <v>35634</v>
          </cell>
          <cell r="E1284">
            <v>938.11300000000006</v>
          </cell>
          <cell r="F1284">
            <v>2837.9259000000002</v>
          </cell>
          <cell r="G1284">
            <v>258.5342</v>
          </cell>
          <cell r="H1284">
            <v>294.51374600000003</v>
          </cell>
          <cell r="I1284">
            <v>304.28095399999984</v>
          </cell>
        </row>
        <row r="1285">
          <cell r="D1285">
            <v>35641</v>
          </cell>
          <cell r="E1285">
            <v>938.11300000000006</v>
          </cell>
          <cell r="F1285">
            <v>2841.7143000000001</v>
          </cell>
          <cell r="G1285">
            <v>261.48669999999998</v>
          </cell>
          <cell r="H1285">
            <v>294.51374600000003</v>
          </cell>
          <cell r="I1285">
            <v>308.5063540000001</v>
          </cell>
        </row>
        <row r="1286">
          <cell r="D1286">
            <v>35648</v>
          </cell>
          <cell r="E1286">
            <v>935.02329999999995</v>
          </cell>
          <cell r="F1286">
            <v>2841.9124000000002</v>
          </cell>
          <cell r="G1286">
            <v>258.84269999999998</v>
          </cell>
          <cell r="H1286">
            <v>296.752883</v>
          </cell>
          <cell r="I1286">
            <v>319.03061699999944</v>
          </cell>
        </row>
        <row r="1287">
          <cell r="D1287">
            <v>35655</v>
          </cell>
          <cell r="E1287">
            <v>935.02329999999995</v>
          </cell>
          <cell r="F1287">
            <v>2843.1709999999998</v>
          </cell>
          <cell r="G1287">
            <v>262.4744</v>
          </cell>
          <cell r="H1287">
            <v>296.752883</v>
          </cell>
          <cell r="I1287">
            <v>297.11271700000088</v>
          </cell>
        </row>
        <row r="1288">
          <cell r="D1288">
            <v>35662</v>
          </cell>
          <cell r="E1288">
            <v>935.02329999999995</v>
          </cell>
          <cell r="F1288">
            <v>2858.8906999999999</v>
          </cell>
          <cell r="G1288">
            <v>267.20089999999999</v>
          </cell>
          <cell r="H1288">
            <v>296.752883</v>
          </cell>
          <cell r="I1288">
            <v>310.33231700000033</v>
          </cell>
        </row>
        <row r="1289">
          <cell r="D1289">
            <v>35669</v>
          </cell>
          <cell r="E1289">
            <v>935.02329999999995</v>
          </cell>
          <cell r="F1289">
            <v>2853.4609999999998</v>
          </cell>
          <cell r="G1289">
            <v>279.40210000000002</v>
          </cell>
          <cell r="H1289">
            <v>296.752883</v>
          </cell>
          <cell r="I1289">
            <v>305.17051700000047</v>
          </cell>
        </row>
        <row r="1290">
          <cell r="D1290">
            <v>35676</v>
          </cell>
          <cell r="E1290">
            <v>949.0883</v>
          </cell>
          <cell r="F1290">
            <v>2862.9580000000001</v>
          </cell>
          <cell r="G1290">
            <v>280.67149999999998</v>
          </cell>
          <cell r="H1290">
            <v>296.752883</v>
          </cell>
          <cell r="I1290">
            <v>305.27351700000054</v>
          </cell>
        </row>
        <row r="1291">
          <cell r="D1291">
            <v>35683</v>
          </cell>
          <cell r="E1291">
            <v>949.0883</v>
          </cell>
          <cell r="F1291">
            <v>2864.1979999999999</v>
          </cell>
          <cell r="G1291">
            <v>251.7688</v>
          </cell>
          <cell r="H1291">
            <v>296.752883</v>
          </cell>
          <cell r="I1291">
            <v>293.84011700000065</v>
          </cell>
        </row>
        <row r="1292">
          <cell r="D1292">
            <v>35690</v>
          </cell>
          <cell r="E1292">
            <v>949.0883</v>
          </cell>
          <cell r="F1292">
            <v>2869.4421000000002</v>
          </cell>
          <cell r="G1292">
            <v>264.38389999999998</v>
          </cell>
          <cell r="H1292">
            <v>296.752883</v>
          </cell>
          <cell r="I1292">
            <v>294.11641700000018</v>
          </cell>
        </row>
        <row r="1293">
          <cell r="D1293">
            <v>35697</v>
          </cell>
          <cell r="E1293">
            <v>949.0883</v>
          </cell>
          <cell r="F1293">
            <v>2861.8177999999998</v>
          </cell>
          <cell r="G1293">
            <v>260.42630000000003</v>
          </cell>
          <cell r="H1293">
            <v>296.752883</v>
          </cell>
          <cell r="I1293">
            <v>302.5595170000006</v>
          </cell>
        </row>
        <row r="1294">
          <cell r="D1294">
            <v>35704</v>
          </cell>
          <cell r="E1294">
            <v>957.72329999999999</v>
          </cell>
          <cell r="F1294">
            <v>2866.9702000000002</v>
          </cell>
          <cell r="G1294">
            <v>284.5847</v>
          </cell>
          <cell r="H1294">
            <v>296.752883</v>
          </cell>
          <cell r="I1294">
            <v>320.42351699999926</v>
          </cell>
        </row>
        <row r="1295">
          <cell r="D1295">
            <v>35711</v>
          </cell>
          <cell r="E1295">
            <v>957.72329999999999</v>
          </cell>
          <cell r="F1295">
            <v>2869.5956000000001</v>
          </cell>
          <cell r="G1295">
            <v>261.9264</v>
          </cell>
          <cell r="H1295">
            <v>255.853849</v>
          </cell>
          <cell r="I1295">
            <v>357.66505099999995</v>
          </cell>
        </row>
        <row r="1296">
          <cell r="D1296">
            <v>35718</v>
          </cell>
          <cell r="E1296">
            <v>957.72329999999999</v>
          </cell>
          <cell r="F1296">
            <v>2872.3780999999999</v>
          </cell>
          <cell r="G1296">
            <v>278.61630000000002</v>
          </cell>
          <cell r="H1296">
            <v>255.853849</v>
          </cell>
          <cell r="I1296">
            <v>356.1405509999995</v>
          </cell>
        </row>
        <row r="1297">
          <cell r="D1297">
            <v>35725</v>
          </cell>
          <cell r="E1297">
            <v>957.72329999999999</v>
          </cell>
          <cell r="F1297">
            <v>2872.9086000000002</v>
          </cell>
          <cell r="G1297">
            <v>274.87889999999999</v>
          </cell>
          <cell r="H1297">
            <v>255.853849</v>
          </cell>
          <cell r="I1297">
            <v>352.51905100000022</v>
          </cell>
        </row>
        <row r="1298">
          <cell r="D1298">
            <v>35732</v>
          </cell>
          <cell r="E1298">
            <v>957.72329999999999</v>
          </cell>
          <cell r="F1298">
            <v>2875.1280000000002</v>
          </cell>
          <cell r="G1298">
            <v>267.20699999999999</v>
          </cell>
          <cell r="H1298">
            <v>255.853849</v>
          </cell>
          <cell r="I1298">
            <v>356.25735099999929</v>
          </cell>
        </row>
        <row r="1299">
          <cell r="D1299">
            <v>35739</v>
          </cell>
          <cell r="E1299">
            <v>978.67729999999995</v>
          </cell>
          <cell r="F1299">
            <v>2878.8526000000002</v>
          </cell>
          <cell r="G1299">
            <v>278.66210000000001</v>
          </cell>
          <cell r="H1299">
            <v>255.853849</v>
          </cell>
          <cell r="I1299">
            <v>351.24315099999967</v>
          </cell>
        </row>
        <row r="1300">
          <cell r="D1300">
            <v>35746</v>
          </cell>
          <cell r="E1300">
            <v>978.67729999999995</v>
          </cell>
          <cell r="F1300">
            <v>2884.7397999999998</v>
          </cell>
          <cell r="G1300">
            <v>299.91489999999999</v>
          </cell>
          <cell r="H1300">
            <v>255.853849</v>
          </cell>
          <cell r="I1300">
            <v>375.02885100000094</v>
          </cell>
        </row>
        <row r="1301">
          <cell r="D1301">
            <v>35753</v>
          </cell>
          <cell r="E1301">
            <v>978.67729999999995</v>
          </cell>
          <cell r="F1301">
            <v>2885.8996999999999</v>
          </cell>
          <cell r="G1301">
            <v>264.7672</v>
          </cell>
          <cell r="H1301">
            <v>255.853849</v>
          </cell>
          <cell r="I1301">
            <v>353.06075099999998</v>
          </cell>
        </row>
        <row r="1302">
          <cell r="D1302">
            <v>35760</v>
          </cell>
          <cell r="E1302">
            <v>978.67729999999995</v>
          </cell>
          <cell r="F1302">
            <v>2893.4014999999999</v>
          </cell>
          <cell r="G1302">
            <v>289.24869999999999</v>
          </cell>
          <cell r="H1302">
            <v>255.853849</v>
          </cell>
          <cell r="I1302">
            <v>387.83815100000083</v>
          </cell>
        </row>
        <row r="1303">
          <cell r="D1303">
            <v>35767</v>
          </cell>
          <cell r="E1303">
            <v>986.31179999999995</v>
          </cell>
          <cell r="F1303">
            <v>2889.7653</v>
          </cell>
          <cell r="G1303">
            <v>272.17759999999998</v>
          </cell>
          <cell r="H1303">
            <v>255.853849</v>
          </cell>
          <cell r="I1303">
            <v>373.64475100000072</v>
          </cell>
        </row>
        <row r="1304">
          <cell r="D1304">
            <v>35774</v>
          </cell>
          <cell r="E1304">
            <v>986.31179999999995</v>
          </cell>
          <cell r="F1304">
            <v>2890.8292000000001</v>
          </cell>
          <cell r="G1304">
            <v>276.84249999999997</v>
          </cell>
          <cell r="H1304">
            <v>255.853849</v>
          </cell>
          <cell r="I1304">
            <v>374.92545100000007</v>
          </cell>
        </row>
        <row r="1305">
          <cell r="D1305">
            <v>35781</v>
          </cell>
          <cell r="E1305">
            <v>986.31179999999995</v>
          </cell>
          <cell r="F1305">
            <v>2897.0945000000002</v>
          </cell>
          <cell r="G1305">
            <v>267.25740000000002</v>
          </cell>
          <cell r="H1305">
            <v>255.853849</v>
          </cell>
          <cell r="I1305">
            <v>353.0698510000002</v>
          </cell>
        </row>
        <row r="1306">
          <cell r="D1306">
            <v>35788</v>
          </cell>
          <cell r="E1306">
            <v>986.31179999999995</v>
          </cell>
          <cell r="F1306">
            <v>2908.4584</v>
          </cell>
          <cell r="G1306">
            <v>267.81299999999999</v>
          </cell>
          <cell r="H1306">
            <v>255.853849</v>
          </cell>
          <cell r="I1306">
            <v>373.91645100000005</v>
          </cell>
        </row>
        <row r="1307">
          <cell r="D1307">
            <v>35795</v>
          </cell>
          <cell r="E1307">
            <v>986.31179999999995</v>
          </cell>
          <cell r="F1307">
            <v>2907.5291000000002</v>
          </cell>
          <cell r="G1307">
            <v>264.62689999999998</v>
          </cell>
          <cell r="H1307">
            <v>255.853849</v>
          </cell>
          <cell r="I1307">
            <v>389.09215099999983</v>
          </cell>
        </row>
        <row r="1308">
          <cell r="D1308">
            <v>35802</v>
          </cell>
          <cell r="E1308">
            <v>1006.0563</v>
          </cell>
          <cell r="F1308">
            <v>2912.5771</v>
          </cell>
          <cell r="G1308">
            <v>267.89890000000003</v>
          </cell>
          <cell r="H1308">
            <v>305.11478299999999</v>
          </cell>
          <cell r="I1308">
            <v>334.9974170000005</v>
          </cell>
        </row>
        <row r="1309">
          <cell r="D1309">
            <v>35809</v>
          </cell>
          <cell r="E1309">
            <v>1006.0563</v>
          </cell>
          <cell r="F1309">
            <v>2911.1565999999998</v>
          </cell>
          <cell r="G1309">
            <v>263.61649999999997</v>
          </cell>
          <cell r="H1309">
            <v>305.11478299999999</v>
          </cell>
          <cell r="I1309">
            <v>331.07821700000022</v>
          </cell>
        </row>
        <row r="1310">
          <cell r="D1310">
            <v>35816</v>
          </cell>
          <cell r="E1310">
            <v>1006.0563</v>
          </cell>
          <cell r="F1310">
            <v>2922.6902</v>
          </cell>
          <cell r="G1310">
            <v>270.35980000000001</v>
          </cell>
          <cell r="H1310">
            <v>305.11478299999999</v>
          </cell>
          <cell r="I1310">
            <v>340.22641699999986</v>
          </cell>
        </row>
        <row r="1311">
          <cell r="D1311">
            <v>35823</v>
          </cell>
          <cell r="E1311">
            <v>1006.0563</v>
          </cell>
          <cell r="F1311">
            <v>2923.2006000000001</v>
          </cell>
          <cell r="G1311">
            <v>272.43270000000001</v>
          </cell>
          <cell r="H1311">
            <v>305.11478299999999</v>
          </cell>
          <cell r="I1311">
            <v>325.81151699999918</v>
          </cell>
        </row>
        <row r="1312">
          <cell r="D1312">
            <v>35830</v>
          </cell>
          <cell r="E1312">
            <v>1014.7786</v>
          </cell>
          <cell r="F1312">
            <v>2923.9852000000001</v>
          </cell>
          <cell r="G1312">
            <v>266.69369999999998</v>
          </cell>
          <cell r="H1312">
            <v>305.11478299999999</v>
          </cell>
          <cell r="I1312">
            <v>327.35371699999996</v>
          </cell>
        </row>
        <row r="1313">
          <cell r="D1313">
            <v>35837</v>
          </cell>
          <cell r="E1313">
            <v>1014.7786</v>
          </cell>
          <cell r="F1313">
            <v>2933.6752999999999</v>
          </cell>
          <cell r="G1313">
            <v>276.28899999999999</v>
          </cell>
          <cell r="H1313">
            <v>305.11478299999999</v>
          </cell>
          <cell r="I1313">
            <v>325.85711699999956</v>
          </cell>
        </row>
        <row r="1314">
          <cell r="D1314">
            <v>35844</v>
          </cell>
          <cell r="E1314">
            <v>1014.7786</v>
          </cell>
          <cell r="F1314">
            <v>2939.1905000000002</v>
          </cell>
          <cell r="G1314">
            <v>283.5788</v>
          </cell>
          <cell r="H1314">
            <v>305.11478299999999</v>
          </cell>
          <cell r="I1314">
            <v>337.64651699999922</v>
          </cell>
        </row>
        <row r="1315">
          <cell r="D1315">
            <v>35851</v>
          </cell>
          <cell r="E1315">
            <v>1014.7786</v>
          </cell>
          <cell r="F1315">
            <v>2948.7928000000002</v>
          </cell>
          <cell r="G1315">
            <v>266.6121</v>
          </cell>
          <cell r="H1315">
            <v>305.11478299999999</v>
          </cell>
          <cell r="I1315">
            <v>335.30211700000018</v>
          </cell>
        </row>
        <row r="1316">
          <cell r="D1316">
            <v>35858</v>
          </cell>
          <cell r="E1316">
            <v>1031.5659000000001</v>
          </cell>
          <cell r="F1316">
            <v>2956.6030999999998</v>
          </cell>
          <cell r="G1316">
            <v>276.67320000000001</v>
          </cell>
          <cell r="H1316">
            <v>305.11478299999999</v>
          </cell>
          <cell r="I1316">
            <v>317.21911699999964</v>
          </cell>
        </row>
        <row r="1317">
          <cell r="D1317">
            <v>35865</v>
          </cell>
          <cell r="E1317">
            <v>1031.5659000000001</v>
          </cell>
          <cell r="F1317">
            <v>2961.3611000000001</v>
          </cell>
          <cell r="G1317">
            <v>283.55529999999999</v>
          </cell>
          <cell r="H1317">
            <v>305.11478299999999</v>
          </cell>
          <cell r="I1317">
            <v>325.67421700000068</v>
          </cell>
        </row>
        <row r="1318">
          <cell r="D1318">
            <v>35872</v>
          </cell>
          <cell r="E1318">
            <v>1031.5659000000001</v>
          </cell>
          <cell r="F1318">
            <v>2958.8753000000002</v>
          </cell>
          <cell r="G1318">
            <v>281.38490000000002</v>
          </cell>
          <cell r="H1318">
            <v>305.11478299999999</v>
          </cell>
          <cell r="I1318">
            <v>335.26081699999941</v>
          </cell>
        </row>
        <row r="1319">
          <cell r="D1319">
            <v>35879</v>
          </cell>
          <cell r="E1319">
            <v>1031.5659000000001</v>
          </cell>
          <cell r="F1319">
            <v>2966.5360000000001</v>
          </cell>
          <cell r="G1319">
            <v>285.10140000000001</v>
          </cell>
          <cell r="H1319">
            <v>305.11478299999999</v>
          </cell>
          <cell r="I1319">
            <v>350.67481700000008</v>
          </cell>
        </row>
        <row r="1320">
          <cell r="D1320">
            <v>35886</v>
          </cell>
          <cell r="E1320">
            <v>1021.9811999999999</v>
          </cell>
          <cell r="F1320">
            <v>2976.8114999999998</v>
          </cell>
          <cell r="G1320">
            <v>293.27120000000002</v>
          </cell>
          <cell r="H1320">
            <v>301.05556999999999</v>
          </cell>
          <cell r="I1320">
            <v>404.03443000000061</v>
          </cell>
        </row>
        <row r="1321">
          <cell r="D1321">
            <v>35893</v>
          </cell>
          <cell r="E1321">
            <v>1021.9811999999999</v>
          </cell>
          <cell r="F1321">
            <v>2985.3262</v>
          </cell>
          <cell r="G1321">
            <v>274.01830000000001</v>
          </cell>
          <cell r="H1321">
            <v>301.05556999999999</v>
          </cell>
          <cell r="I1321">
            <v>366.0945300000003</v>
          </cell>
        </row>
        <row r="1322">
          <cell r="D1322">
            <v>35900</v>
          </cell>
          <cell r="E1322">
            <v>1021.9811999999999</v>
          </cell>
          <cell r="F1322">
            <v>2987.0018</v>
          </cell>
          <cell r="G1322">
            <v>286.60879999999997</v>
          </cell>
          <cell r="H1322">
            <v>301.05556999999999</v>
          </cell>
          <cell r="I1322">
            <v>372.53002999999899</v>
          </cell>
        </row>
        <row r="1323">
          <cell r="D1323">
            <v>35907</v>
          </cell>
          <cell r="E1323">
            <v>1021.9811999999999</v>
          </cell>
          <cell r="F1323">
            <v>2980.2640000000001</v>
          </cell>
          <cell r="G1323">
            <v>281.09750000000003</v>
          </cell>
          <cell r="H1323">
            <v>301.05556999999999</v>
          </cell>
          <cell r="I1323">
            <v>356.2199300000002</v>
          </cell>
        </row>
        <row r="1324">
          <cell r="D1324">
            <v>35914</v>
          </cell>
          <cell r="E1324">
            <v>1021.9811999999999</v>
          </cell>
          <cell r="F1324">
            <v>2984.3252000000002</v>
          </cell>
          <cell r="G1324">
            <v>262.3272</v>
          </cell>
          <cell r="H1324">
            <v>301.05556999999999</v>
          </cell>
          <cell r="I1324">
            <v>349.95163000000048</v>
          </cell>
        </row>
        <row r="1325">
          <cell r="D1325">
            <v>35921</v>
          </cell>
          <cell r="E1325">
            <v>1031.4967999999999</v>
          </cell>
          <cell r="F1325">
            <v>2992.9076</v>
          </cell>
          <cell r="G1325">
            <v>258.42189999999999</v>
          </cell>
          <cell r="H1325">
            <v>301.05556999999999</v>
          </cell>
          <cell r="I1325">
            <v>358.42053000000033</v>
          </cell>
        </row>
        <row r="1326">
          <cell r="D1326">
            <v>35928</v>
          </cell>
          <cell r="E1326">
            <v>1031.4967999999999</v>
          </cell>
          <cell r="F1326">
            <v>2988.6812</v>
          </cell>
          <cell r="G1326">
            <v>259.20100000000002</v>
          </cell>
          <cell r="H1326">
            <v>301.05556999999999</v>
          </cell>
          <cell r="I1326">
            <v>359.88333000000057</v>
          </cell>
        </row>
        <row r="1327">
          <cell r="D1327">
            <v>35935</v>
          </cell>
          <cell r="E1327">
            <v>1031.4967999999999</v>
          </cell>
          <cell r="F1327">
            <v>2987.5140999999999</v>
          </cell>
          <cell r="G1327">
            <v>265.56490000000002</v>
          </cell>
          <cell r="H1327">
            <v>301.05556999999999</v>
          </cell>
          <cell r="I1327">
            <v>366.99943000000076</v>
          </cell>
        </row>
        <row r="1328">
          <cell r="D1328">
            <v>35942</v>
          </cell>
          <cell r="E1328">
            <v>1031.4967999999999</v>
          </cell>
          <cell r="F1328">
            <v>2997.8622999999998</v>
          </cell>
          <cell r="G1328">
            <v>274.38889999999998</v>
          </cell>
          <cell r="H1328">
            <v>301.05556999999999</v>
          </cell>
          <cell r="I1328">
            <v>358.65052999999989</v>
          </cell>
        </row>
        <row r="1329">
          <cell r="D1329">
            <v>35949</v>
          </cell>
          <cell r="E1329">
            <v>1025.8099</v>
          </cell>
          <cell r="F1329">
            <v>3004.4513999999999</v>
          </cell>
          <cell r="G1329">
            <v>248.102</v>
          </cell>
          <cell r="H1329">
            <v>301.05556999999999</v>
          </cell>
          <cell r="I1329">
            <v>361.38173000000006</v>
          </cell>
        </row>
        <row r="1330">
          <cell r="D1330">
            <v>35956</v>
          </cell>
          <cell r="E1330">
            <v>1025.8099</v>
          </cell>
          <cell r="F1330">
            <v>3009.0740999999998</v>
          </cell>
          <cell r="G1330">
            <v>268.2371</v>
          </cell>
          <cell r="H1330">
            <v>301.05556999999999</v>
          </cell>
          <cell r="I1330">
            <v>381.60292999999911</v>
          </cell>
        </row>
        <row r="1331">
          <cell r="D1331">
            <v>35963</v>
          </cell>
          <cell r="E1331">
            <v>1025.8099</v>
          </cell>
          <cell r="F1331">
            <v>3015.1525999999999</v>
          </cell>
          <cell r="G1331">
            <v>263.59140000000002</v>
          </cell>
          <cell r="H1331">
            <v>301.05556999999999</v>
          </cell>
          <cell r="I1331">
            <v>364.68383000000085</v>
          </cell>
        </row>
        <row r="1332">
          <cell r="D1332">
            <v>35970</v>
          </cell>
          <cell r="E1332">
            <v>1025.8099</v>
          </cell>
          <cell r="F1332">
            <v>3017.4661000000001</v>
          </cell>
          <cell r="G1332">
            <v>262.89010000000002</v>
          </cell>
          <cell r="H1332">
            <v>301.05556999999999</v>
          </cell>
          <cell r="I1332">
            <v>389.02883000000111</v>
          </cell>
        </row>
        <row r="1333">
          <cell r="D1333">
            <v>35977</v>
          </cell>
          <cell r="E1333">
            <v>1029.9970000000001</v>
          </cell>
          <cell r="F1333">
            <v>3022.0337</v>
          </cell>
          <cell r="G1333">
            <v>270.52850000000001</v>
          </cell>
          <cell r="H1333">
            <v>306.15124100000003</v>
          </cell>
          <cell r="I1333">
            <v>405.62985899999876</v>
          </cell>
        </row>
        <row r="1334">
          <cell r="D1334">
            <v>35984</v>
          </cell>
          <cell r="E1334">
            <v>1029.9970000000001</v>
          </cell>
          <cell r="F1334">
            <v>3015.4128000000001</v>
          </cell>
          <cell r="G1334">
            <v>249.4675</v>
          </cell>
          <cell r="H1334">
            <v>306.15124100000003</v>
          </cell>
          <cell r="I1334">
            <v>376.46755900000062</v>
          </cell>
        </row>
        <row r="1335">
          <cell r="D1335">
            <v>35991</v>
          </cell>
          <cell r="E1335">
            <v>1029.9970000000001</v>
          </cell>
          <cell r="F1335">
            <v>3022.5470999999998</v>
          </cell>
          <cell r="G1335">
            <v>275.81040000000002</v>
          </cell>
          <cell r="H1335">
            <v>306.15124100000003</v>
          </cell>
          <cell r="I1335">
            <v>382.60355899999922</v>
          </cell>
        </row>
        <row r="1336">
          <cell r="D1336">
            <v>35998</v>
          </cell>
          <cell r="E1336">
            <v>1029.9970000000001</v>
          </cell>
          <cell r="F1336">
            <v>3020.8054999999999</v>
          </cell>
          <cell r="G1336">
            <v>263.7912</v>
          </cell>
          <cell r="H1336">
            <v>306.15124100000003</v>
          </cell>
          <cell r="I1336">
            <v>388.8938590000007</v>
          </cell>
        </row>
        <row r="1337">
          <cell r="D1337">
            <v>36005</v>
          </cell>
          <cell r="E1337">
            <v>1029.9970000000001</v>
          </cell>
          <cell r="F1337">
            <v>3033.2593000000002</v>
          </cell>
          <cell r="G1337">
            <v>261.25060000000002</v>
          </cell>
          <cell r="H1337">
            <v>306.15124100000003</v>
          </cell>
          <cell r="I1337">
            <v>395.10305900000003</v>
          </cell>
        </row>
        <row r="1338">
          <cell r="D1338">
            <v>36012</v>
          </cell>
          <cell r="E1338">
            <v>1047.4933000000001</v>
          </cell>
          <cell r="F1338">
            <v>3035.6880000000001</v>
          </cell>
          <cell r="G1338">
            <v>261.1927</v>
          </cell>
          <cell r="H1338">
            <v>285.64043199999998</v>
          </cell>
          <cell r="I1338">
            <v>412.35196799999994</v>
          </cell>
        </row>
        <row r="1339">
          <cell r="D1339">
            <v>36019</v>
          </cell>
          <cell r="E1339">
            <v>1047.4933000000001</v>
          </cell>
          <cell r="F1339">
            <v>3044.8348999999998</v>
          </cell>
          <cell r="G1339">
            <v>272.0915</v>
          </cell>
          <cell r="H1339">
            <v>285.64043199999998</v>
          </cell>
          <cell r="I1339">
            <v>408.28586799999903</v>
          </cell>
        </row>
        <row r="1340">
          <cell r="D1340">
            <v>36026</v>
          </cell>
          <cell r="E1340">
            <v>1047.4933000000001</v>
          </cell>
          <cell r="F1340">
            <v>3042.5477000000001</v>
          </cell>
          <cell r="G1340">
            <v>258.29090000000002</v>
          </cell>
          <cell r="H1340">
            <v>285.64043199999998</v>
          </cell>
          <cell r="I1340">
            <v>407.5141679999997</v>
          </cell>
        </row>
        <row r="1341">
          <cell r="D1341">
            <v>36033</v>
          </cell>
          <cell r="E1341">
            <v>1047.4933000000001</v>
          </cell>
          <cell r="F1341">
            <v>3057.2179000000001</v>
          </cell>
          <cell r="G1341">
            <v>267.6225</v>
          </cell>
          <cell r="H1341">
            <v>285.64043199999998</v>
          </cell>
          <cell r="I1341">
            <v>427.48666799999955</v>
          </cell>
        </row>
        <row r="1342">
          <cell r="D1342">
            <v>36040</v>
          </cell>
          <cell r="E1342">
            <v>1053.3366000000001</v>
          </cell>
          <cell r="F1342">
            <v>3067.8081999999999</v>
          </cell>
          <cell r="G1342">
            <v>253.93039999999999</v>
          </cell>
          <cell r="H1342">
            <v>285.64043199999998</v>
          </cell>
          <cell r="I1342">
            <v>438.52256799999941</v>
          </cell>
        </row>
        <row r="1343">
          <cell r="D1343">
            <v>36047</v>
          </cell>
          <cell r="E1343">
            <v>1053.3366000000001</v>
          </cell>
          <cell r="F1343">
            <v>3060.8575000000001</v>
          </cell>
          <cell r="G1343">
            <v>271.928</v>
          </cell>
          <cell r="H1343">
            <v>285.64043199999998</v>
          </cell>
          <cell r="I1343">
            <v>442.68916799999897</v>
          </cell>
        </row>
        <row r="1344">
          <cell r="D1344">
            <v>36054</v>
          </cell>
          <cell r="E1344">
            <v>1053.3366000000001</v>
          </cell>
          <cell r="F1344">
            <v>3069.9414000000002</v>
          </cell>
          <cell r="G1344">
            <v>262.31920000000002</v>
          </cell>
          <cell r="H1344">
            <v>285.64043199999998</v>
          </cell>
          <cell r="I1344">
            <v>428.56366799999978</v>
          </cell>
        </row>
        <row r="1345">
          <cell r="D1345">
            <v>36061</v>
          </cell>
          <cell r="E1345">
            <v>1053.3366000000001</v>
          </cell>
          <cell r="F1345">
            <v>3078.7424000000001</v>
          </cell>
          <cell r="G1345">
            <v>258.63319999999999</v>
          </cell>
          <cell r="H1345">
            <v>285.64043199999998</v>
          </cell>
          <cell r="I1345">
            <v>449.98806799999966</v>
          </cell>
        </row>
        <row r="1346">
          <cell r="D1346">
            <v>36068</v>
          </cell>
          <cell r="E1346">
            <v>1053.3366000000001</v>
          </cell>
          <cell r="F1346">
            <v>3074.0871000000002</v>
          </cell>
          <cell r="G1346">
            <v>271.70580000000001</v>
          </cell>
          <cell r="H1346">
            <v>285.64043199999998</v>
          </cell>
          <cell r="I1346">
            <v>477.29366800000025</v>
          </cell>
        </row>
        <row r="1347">
          <cell r="D1347">
            <v>36075</v>
          </cell>
          <cell r="E1347">
            <v>1072.9429</v>
          </cell>
          <cell r="F1347">
            <v>3084.0011</v>
          </cell>
          <cell r="G1347">
            <v>253.20439999999999</v>
          </cell>
          <cell r="H1347">
            <v>305.11478299999999</v>
          </cell>
          <cell r="I1347">
            <v>457.35141700000077</v>
          </cell>
        </row>
        <row r="1348">
          <cell r="D1348">
            <v>36082</v>
          </cell>
          <cell r="E1348">
            <v>1072.9429</v>
          </cell>
          <cell r="F1348">
            <v>3093.0207999999998</v>
          </cell>
          <cell r="G1348">
            <v>261.87920000000003</v>
          </cell>
          <cell r="H1348">
            <v>305.11478299999999</v>
          </cell>
          <cell r="I1348">
            <v>456.79591699999946</v>
          </cell>
        </row>
        <row r="1349">
          <cell r="D1349">
            <v>36089</v>
          </cell>
          <cell r="E1349">
            <v>1072.9429</v>
          </cell>
          <cell r="F1349">
            <v>3103.5374999999999</v>
          </cell>
          <cell r="G1349">
            <v>257.99119999999999</v>
          </cell>
          <cell r="H1349">
            <v>305.11478299999999</v>
          </cell>
          <cell r="I1349">
            <v>484.55261699999937</v>
          </cell>
        </row>
        <row r="1350">
          <cell r="D1350">
            <v>36096</v>
          </cell>
          <cell r="E1350">
            <v>1072.9429</v>
          </cell>
          <cell r="F1350">
            <v>3117.2458000000001</v>
          </cell>
          <cell r="G1350">
            <v>252.0378</v>
          </cell>
          <cell r="H1350">
            <v>305.11478299999999</v>
          </cell>
          <cell r="I1350">
            <v>479.04101699999956</v>
          </cell>
        </row>
        <row r="1351">
          <cell r="D1351">
            <v>36103</v>
          </cell>
          <cell r="E1351">
            <v>1093.5875000000001</v>
          </cell>
          <cell r="F1351">
            <v>3128.5340000000001</v>
          </cell>
          <cell r="G1351">
            <v>254.8562</v>
          </cell>
          <cell r="H1351">
            <v>305.11478299999999</v>
          </cell>
          <cell r="I1351">
            <v>451.27071699999942</v>
          </cell>
        </row>
        <row r="1352">
          <cell r="D1352">
            <v>36110</v>
          </cell>
          <cell r="E1352">
            <v>1093.5875000000001</v>
          </cell>
          <cell r="F1352">
            <v>3136.0970000000002</v>
          </cell>
          <cell r="G1352">
            <v>262.83089999999999</v>
          </cell>
          <cell r="H1352">
            <v>305.11478299999999</v>
          </cell>
          <cell r="I1352">
            <v>440.93591699999979</v>
          </cell>
        </row>
        <row r="1353">
          <cell r="D1353">
            <v>36117</v>
          </cell>
          <cell r="E1353">
            <v>1093.5875000000001</v>
          </cell>
          <cell r="F1353">
            <v>3135.1640000000002</v>
          </cell>
          <cell r="G1353">
            <v>254.27359999999999</v>
          </cell>
          <cell r="H1353">
            <v>305.11478299999999</v>
          </cell>
          <cell r="I1353">
            <v>466.0046169999996</v>
          </cell>
        </row>
        <row r="1354">
          <cell r="D1354">
            <v>36124</v>
          </cell>
          <cell r="E1354">
            <v>1093.5875000000001</v>
          </cell>
          <cell r="F1354">
            <v>3139.4108999999999</v>
          </cell>
          <cell r="G1354">
            <v>262.87310000000002</v>
          </cell>
          <cell r="H1354">
            <v>305.11478299999999</v>
          </cell>
          <cell r="I1354">
            <v>452.03951700000016</v>
          </cell>
        </row>
        <row r="1355">
          <cell r="D1355">
            <v>36131</v>
          </cell>
          <cell r="E1355">
            <v>1096.5547999999999</v>
          </cell>
          <cell r="F1355">
            <v>3141.7633000000001</v>
          </cell>
          <cell r="G1355">
            <v>258.96949999999998</v>
          </cell>
          <cell r="H1355">
            <v>305.11478299999999</v>
          </cell>
          <cell r="I1355">
            <v>440.95181699999921</v>
          </cell>
        </row>
        <row r="1356">
          <cell r="D1356">
            <v>36138</v>
          </cell>
          <cell r="E1356">
            <v>1096.5547999999999</v>
          </cell>
          <cell r="F1356">
            <v>3149.0771</v>
          </cell>
          <cell r="G1356">
            <v>261.77429999999998</v>
          </cell>
          <cell r="H1356">
            <v>305.11478299999999</v>
          </cell>
          <cell r="I1356">
            <v>442.77871699999923</v>
          </cell>
        </row>
        <row r="1357">
          <cell r="D1357">
            <v>36145</v>
          </cell>
          <cell r="E1357">
            <v>1096.5547999999999</v>
          </cell>
          <cell r="F1357">
            <v>3143.5304000000001</v>
          </cell>
          <cell r="G1357">
            <v>254.28129999999999</v>
          </cell>
          <cell r="H1357">
            <v>305.11478299999999</v>
          </cell>
          <cell r="I1357">
            <v>454.94311700000071</v>
          </cell>
        </row>
        <row r="1358">
          <cell r="D1358">
            <v>36152</v>
          </cell>
          <cell r="E1358">
            <v>1096.5547999999999</v>
          </cell>
          <cell r="F1358">
            <v>3133.2337000000002</v>
          </cell>
          <cell r="G1358">
            <v>262.1234</v>
          </cell>
          <cell r="H1358">
            <v>305.11478299999999</v>
          </cell>
          <cell r="I1358">
            <v>457.22681699999885</v>
          </cell>
        </row>
        <row r="1359">
          <cell r="D1359">
            <v>36159</v>
          </cell>
          <cell r="E1359">
            <v>1096.5547999999999</v>
          </cell>
          <cell r="F1359">
            <v>3143.3015999999998</v>
          </cell>
          <cell r="G1359">
            <v>251.45670000000001</v>
          </cell>
          <cell r="H1359">
            <v>305.11478299999999</v>
          </cell>
          <cell r="I1359">
            <v>442.39591700000074</v>
          </cell>
        </row>
        <row r="1360">
          <cell r="D1360">
            <v>36166</v>
          </cell>
          <cell r="E1360">
            <v>1097.4366</v>
          </cell>
          <cell r="F1360">
            <v>3152.1396</v>
          </cell>
          <cell r="G1360">
            <v>261.66469999999998</v>
          </cell>
          <cell r="H1360">
            <v>268.627137</v>
          </cell>
          <cell r="I1360">
            <v>457.89736300000004</v>
          </cell>
        </row>
        <row r="1361">
          <cell r="D1361">
            <v>36173</v>
          </cell>
          <cell r="E1361">
            <v>1097.4366</v>
          </cell>
          <cell r="F1361">
            <v>3153.4425000000001</v>
          </cell>
          <cell r="G1361">
            <v>263.358</v>
          </cell>
          <cell r="H1361">
            <v>268.627137</v>
          </cell>
          <cell r="I1361">
            <v>468.40946299999905</v>
          </cell>
        </row>
        <row r="1362">
          <cell r="D1362">
            <v>36180</v>
          </cell>
          <cell r="E1362">
            <v>1097.4366</v>
          </cell>
          <cell r="F1362">
            <v>3151.7667999999999</v>
          </cell>
          <cell r="G1362">
            <v>274.44920000000002</v>
          </cell>
          <cell r="H1362">
            <v>268.627137</v>
          </cell>
          <cell r="I1362">
            <v>484.7515629999989</v>
          </cell>
        </row>
        <row r="1363">
          <cell r="D1363">
            <v>36187</v>
          </cell>
          <cell r="E1363">
            <v>1097.4366</v>
          </cell>
          <cell r="F1363">
            <v>3140.7483000000002</v>
          </cell>
          <cell r="G1363">
            <v>263.6961</v>
          </cell>
          <cell r="H1363">
            <v>268.627137</v>
          </cell>
          <cell r="I1363">
            <v>477.32896299999902</v>
          </cell>
        </row>
        <row r="1364">
          <cell r="D1364">
            <v>36194</v>
          </cell>
          <cell r="E1364">
            <v>1092.1478</v>
          </cell>
          <cell r="F1364">
            <v>3146.9229</v>
          </cell>
          <cell r="G1364">
            <v>258.34230000000002</v>
          </cell>
          <cell r="H1364">
            <v>268.627137</v>
          </cell>
          <cell r="I1364">
            <v>486.85286299999916</v>
          </cell>
        </row>
        <row r="1365">
          <cell r="D1365">
            <v>36201</v>
          </cell>
          <cell r="E1365">
            <v>1092.1478</v>
          </cell>
          <cell r="F1365">
            <v>3149.3182000000002</v>
          </cell>
          <cell r="G1365">
            <v>268.29039999999998</v>
          </cell>
          <cell r="H1365">
            <v>268.627137</v>
          </cell>
          <cell r="I1365">
            <v>477.73436299999958</v>
          </cell>
        </row>
        <row r="1366">
          <cell r="D1366">
            <v>36208</v>
          </cell>
          <cell r="E1366">
            <v>1092.1478</v>
          </cell>
          <cell r="F1366">
            <v>3145.4868000000001</v>
          </cell>
          <cell r="G1366">
            <v>267.31060000000002</v>
          </cell>
          <cell r="H1366">
            <v>268.627137</v>
          </cell>
          <cell r="I1366">
            <v>474.83866299999954</v>
          </cell>
        </row>
        <row r="1367">
          <cell r="D1367">
            <v>36215</v>
          </cell>
          <cell r="E1367">
            <v>1092.1478</v>
          </cell>
          <cell r="F1367">
            <v>3141.0904999999998</v>
          </cell>
          <cell r="G1367">
            <v>254.2158</v>
          </cell>
          <cell r="H1367">
            <v>268.627137</v>
          </cell>
          <cell r="I1367">
            <v>479.98386299999947</v>
          </cell>
        </row>
        <row r="1368">
          <cell r="D1368">
            <v>36222</v>
          </cell>
          <cell r="E1368">
            <v>1100.2704000000001</v>
          </cell>
          <cell r="F1368">
            <v>3151.973</v>
          </cell>
          <cell r="G1368">
            <v>259.84910000000002</v>
          </cell>
          <cell r="H1368">
            <v>268.627137</v>
          </cell>
          <cell r="I1368">
            <v>450.68496299999879</v>
          </cell>
        </row>
        <row r="1369">
          <cell r="D1369">
            <v>36229</v>
          </cell>
          <cell r="E1369">
            <v>1100.2704000000001</v>
          </cell>
          <cell r="F1369">
            <v>3154.9515000000001</v>
          </cell>
          <cell r="G1369">
            <v>269.22539999999998</v>
          </cell>
          <cell r="H1369">
            <v>268.627137</v>
          </cell>
          <cell r="I1369">
            <v>439.01066299999911</v>
          </cell>
        </row>
        <row r="1370">
          <cell r="D1370">
            <v>36236</v>
          </cell>
          <cell r="E1370">
            <v>1100.2704000000001</v>
          </cell>
          <cell r="F1370">
            <v>3161.1145999999999</v>
          </cell>
          <cell r="G1370">
            <v>262.97390000000001</v>
          </cell>
          <cell r="H1370">
            <v>268.627137</v>
          </cell>
          <cell r="I1370">
            <v>427.60376299999916</v>
          </cell>
        </row>
        <row r="1371">
          <cell r="D1371">
            <v>36243</v>
          </cell>
          <cell r="E1371">
            <v>1100.2704000000001</v>
          </cell>
          <cell r="F1371">
            <v>3163.3316</v>
          </cell>
          <cell r="G1371">
            <v>268.12729999999999</v>
          </cell>
          <cell r="H1371">
            <v>268.627137</v>
          </cell>
          <cell r="I1371">
            <v>446.75626299999931</v>
          </cell>
        </row>
        <row r="1372">
          <cell r="D1372">
            <v>36250</v>
          </cell>
          <cell r="E1372">
            <v>1100.2704000000001</v>
          </cell>
          <cell r="F1372">
            <v>3169.8438000000001</v>
          </cell>
          <cell r="G1372">
            <v>273.39150000000001</v>
          </cell>
          <cell r="H1372">
            <v>268.627137</v>
          </cell>
          <cell r="I1372">
            <v>426.24216299999989</v>
          </cell>
        </row>
        <row r="1373">
          <cell r="D1373">
            <v>36257</v>
          </cell>
          <cell r="E1373">
            <v>1100.7235000000001</v>
          </cell>
          <cell r="F1373">
            <v>3173.0913999999998</v>
          </cell>
          <cell r="G1373">
            <v>261.84339999999997</v>
          </cell>
          <cell r="H1373">
            <v>232.26011500000001</v>
          </cell>
          <cell r="I1373">
            <v>464.33878500000083</v>
          </cell>
        </row>
        <row r="1374">
          <cell r="D1374">
            <v>36264</v>
          </cell>
          <cell r="E1374">
            <v>1100.7235000000001</v>
          </cell>
          <cell r="F1374">
            <v>3175.1941999999999</v>
          </cell>
          <cell r="G1374">
            <v>265.76670000000001</v>
          </cell>
          <cell r="H1374">
            <v>232.26011500000001</v>
          </cell>
          <cell r="I1374">
            <v>466.57778499999949</v>
          </cell>
        </row>
        <row r="1375">
          <cell r="D1375">
            <v>36271</v>
          </cell>
          <cell r="E1375">
            <v>1100.7235000000001</v>
          </cell>
          <cell r="F1375">
            <v>3182.5441999999998</v>
          </cell>
          <cell r="G1375">
            <v>262.35520000000002</v>
          </cell>
          <cell r="H1375">
            <v>232.26011500000001</v>
          </cell>
          <cell r="I1375">
            <v>460.97798499999953</v>
          </cell>
        </row>
        <row r="1376">
          <cell r="D1376">
            <v>36278</v>
          </cell>
          <cell r="E1376">
            <v>1100.7235000000001</v>
          </cell>
          <cell r="F1376">
            <v>3172.6260000000002</v>
          </cell>
          <cell r="G1376">
            <v>267.31470000000002</v>
          </cell>
          <cell r="H1376">
            <v>232.26011500000001</v>
          </cell>
          <cell r="I1376">
            <v>483.5740850000002</v>
          </cell>
        </row>
        <row r="1377">
          <cell r="D1377">
            <v>36285</v>
          </cell>
          <cell r="E1377">
            <v>1102.4725000000001</v>
          </cell>
          <cell r="F1377">
            <v>3175.8494000000001</v>
          </cell>
          <cell r="G1377">
            <v>269.12920000000003</v>
          </cell>
          <cell r="H1377">
            <v>232.26011500000001</v>
          </cell>
          <cell r="I1377">
            <v>471.81068499999947</v>
          </cell>
        </row>
        <row r="1378">
          <cell r="D1378">
            <v>36292</v>
          </cell>
          <cell r="E1378">
            <v>1102.4725000000001</v>
          </cell>
          <cell r="F1378">
            <v>3183.1224000000002</v>
          </cell>
          <cell r="G1378">
            <v>271.87450000000001</v>
          </cell>
          <cell r="H1378">
            <v>232.26011500000001</v>
          </cell>
          <cell r="I1378">
            <v>479.93898499999978</v>
          </cell>
        </row>
        <row r="1379">
          <cell r="D1379">
            <v>36299</v>
          </cell>
          <cell r="E1379">
            <v>1102.4725000000001</v>
          </cell>
          <cell r="F1379">
            <v>3180.4360000000001</v>
          </cell>
          <cell r="G1379">
            <v>271.48520000000002</v>
          </cell>
          <cell r="H1379">
            <v>232.26011500000001</v>
          </cell>
          <cell r="I1379">
            <v>487.39008499999909</v>
          </cell>
        </row>
        <row r="1380">
          <cell r="D1380">
            <v>36306</v>
          </cell>
          <cell r="E1380">
            <v>1102.4725000000001</v>
          </cell>
          <cell r="F1380">
            <v>3181.7674000000002</v>
          </cell>
          <cell r="G1380">
            <v>261.51069999999999</v>
          </cell>
          <cell r="H1380">
            <v>232.26011500000001</v>
          </cell>
          <cell r="I1380">
            <v>496.63358499999958</v>
          </cell>
        </row>
        <row r="1381">
          <cell r="D1381">
            <v>36313</v>
          </cell>
          <cell r="E1381">
            <v>1112.7951</v>
          </cell>
          <cell r="F1381">
            <v>3189.7170999999998</v>
          </cell>
          <cell r="G1381">
            <v>279.00299999999999</v>
          </cell>
          <cell r="H1381">
            <v>232.26011500000001</v>
          </cell>
          <cell r="I1381">
            <v>487.17888500000026</v>
          </cell>
        </row>
        <row r="1382">
          <cell r="D1382">
            <v>36320</v>
          </cell>
          <cell r="E1382">
            <v>1112.7951</v>
          </cell>
          <cell r="F1382">
            <v>3194.8744000000002</v>
          </cell>
          <cell r="G1382">
            <v>275.89159999999998</v>
          </cell>
          <cell r="H1382">
            <v>232.26011500000001</v>
          </cell>
          <cell r="I1382">
            <v>478.18988499999978</v>
          </cell>
        </row>
        <row r="1383">
          <cell r="D1383">
            <v>36327</v>
          </cell>
          <cell r="E1383">
            <v>1112.7951</v>
          </cell>
          <cell r="F1383">
            <v>3204.5810999999999</v>
          </cell>
          <cell r="G1383">
            <v>264.40609999999998</v>
          </cell>
          <cell r="H1383">
            <v>232.26011500000001</v>
          </cell>
          <cell r="I1383">
            <v>499.03138500000023</v>
          </cell>
        </row>
        <row r="1384">
          <cell r="D1384">
            <v>36334</v>
          </cell>
          <cell r="E1384">
            <v>1112.7951</v>
          </cell>
          <cell r="F1384">
            <v>3212.2566000000002</v>
          </cell>
          <cell r="G1384">
            <v>275.76799999999997</v>
          </cell>
          <cell r="H1384">
            <v>232.26011500000001</v>
          </cell>
          <cell r="I1384">
            <v>523.79668500000025</v>
          </cell>
        </row>
        <row r="1385">
          <cell r="D1385">
            <v>36341</v>
          </cell>
          <cell r="E1385">
            <v>1112.7951</v>
          </cell>
          <cell r="F1385">
            <v>3206.1093999999998</v>
          </cell>
          <cell r="G1385">
            <v>271.8211</v>
          </cell>
          <cell r="H1385">
            <v>232.26011500000001</v>
          </cell>
          <cell r="I1385">
            <v>502.89118500000041</v>
          </cell>
        </row>
        <row r="1386">
          <cell r="D1386">
            <v>36348</v>
          </cell>
          <cell r="E1386">
            <v>1116.8873000000001</v>
          </cell>
          <cell r="F1386">
            <v>3207.5210000000002</v>
          </cell>
          <cell r="G1386">
            <v>281.1891</v>
          </cell>
          <cell r="H1386">
            <v>235.685711</v>
          </cell>
          <cell r="I1386">
            <v>496.79058900000018</v>
          </cell>
        </row>
        <row r="1387">
          <cell r="D1387">
            <v>36355</v>
          </cell>
          <cell r="E1387">
            <v>1116.8873000000001</v>
          </cell>
          <cell r="F1387">
            <v>3212.7006000000001</v>
          </cell>
          <cell r="G1387">
            <v>275.77179999999998</v>
          </cell>
          <cell r="H1387">
            <v>235.685711</v>
          </cell>
          <cell r="I1387">
            <v>494.23118899999918</v>
          </cell>
        </row>
        <row r="1388">
          <cell r="D1388">
            <v>36362</v>
          </cell>
          <cell r="E1388">
            <v>1116.8873000000001</v>
          </cell>
          <cell r="F1388">
            <v>3216.6988999999999</v>
          </cell>
          <cell r="G1388">
            <v>264.93990000000002</v>
          </cell>
          <cell r="H1388">
            <v>235.685711</v>
          </cell>
          <cell r="I1388">
            <v>486.15978900000027</v>
          </cell>
        </row>
        <row r="1389">
          <cell r="D1389">
            <v>36369</v>
          </cell>
          <cell r="E1389">
            <v>1116.8873000000001</v>
          </cell>
          <cell r="F1389">
            <v>3214.8966999999998</v>
          </cell>
          <cell r="G1389">
            <v>258.17869999999999</v>
          </cell>
          <cell r="H1389">
            <v>235.685711</v>
          </cell>
          <cell r="I1389">
            <v>477.43898900000022</v>
          </cell>
        </row>
        <row r="1390">
          <cell r="D1390">
            <v>36376</v>
          </cell>
          <cell r="E1390">
            <v>1122.8993</v>
          </cell>
          <cell r="F1390">
            <v>3212.8917000000001</v>
          </cell>
          <cell r="G1390">
            <v>253.37899999999999</v>
          </cell>
          <cell r="H1390">
            <v>257.26318400000002</v>
          </cell>
          <cell r="I1390">
            <v>447.30171599999994</v>
          </cell>
        </row>
        <row r="1391">
          <cell r="D1391">
            <v>36383</v>
          </cell>
          <cell r="E1391">
            <v>1122.8993</v>
          </cell>
          <cell r="F1391">
            <v>3218.7248</v>
          </cell>
          <cell r="G1391">
            <v>264.80009999999999</v>
          </cell>
          <cell r="H1391">
            <v>257.26318400000002</v>
          </cell>
          <cell r="I1391">
            <v>459.04981599999883</v>
          </cell>
        </row>
        <row r="1392">
          <cell r="D1392">
            <v>36390</v>
          </cell>
          <cell r="E1392">
            <v>1122.8993</v>
          </cell>
          <cell r="F1392">
            <v>3228.7640000000001</v>
          </cell>
          <cell r="G1392">
            <v>259.86950000000002</v>
          </cell>
          <cell r="H1392">
            <v>257.26318400000002</v>
          </cell>
          <cell r="I1392">
            <v>454.73401599999943</v>
          </cell>
        </row>
        <row r="1393">
          <cell r="D1393">
            <v>36397</v>
          </cell>
          <cell r="E1393">
            <v>1122.8993</v>
          </cell>
          <cell r="F1393">
            <v>3233.8897000000002</v>
          </cell>
          <cell r="G1393">
            <v>261.99680000000001</v>
          </cell>
          <cell r="H1393">
            <v>257.26318400000002</v>
          </cell>
          <cell r="I1393">
            <v>470.08831599999939</v>
          </cell>
        </row>
        <row r="1394">
          <cell r="D1394">
            <v>36404</v>
          </cell>
          <cell r="E1394">
            <v>1128.1297999999999</v>
          </cell>
          <cell r="F1394">
            <v>3249.1812</v>
          </cell>
          <cell r="G1394">
            <v>261.65499999999997</v>
          </cell>
          <cell r="H1394">
            <v>257.26318400000002</v>
          </cell>
          <cell r="I1394">
            <v>446.13161600000058</v>
          </cell>
        </row>
        <row r="1395">
          <cell r="D1395">
            <v>36411</v>
          </cell>
          <cell r="E1395">
            <v>1128.1297999999999</v>
          </cell>
          <cell r="F1395">
            <v>3241.0830999999998</v>
          </cell>
          <cell r="G1395">
            <v>269.23020000000002</v>
          </cell>
          <cell r="H1395">
            <v>257.26318400000002</v>
          </cell>
          <cell r="I1395">
            <v>437.25211600000057</v>
          </cell>
        </row>
        <row r="1396">
          <cell r="D1396">
            <v>36418</v>
          </cell>
          <cell r="E1396">
            <v>1128.1297999999999</v>
          </cell>
          <cell r="F1396">
            <v>3244.3852000000002</v>
          </cell>
          <cell r="G1396">
            <v>263.99059999999997</v>
          </cell>
          <cell r="H1396">
            <v>257.26318400000002</v>
          </cell>
          <cell r="I1396">
            <v>457.12431599999945</v>
          </cell>
        </row>
        <row r="1397">
          <cell r="D1397">
            <v>36425</v>
          </cell>
          <cell r="E1397">
            <v>1128.1297999999999</v>
          </cell>
          <cell r="F1397">
            <v>3265.4915999999998</v>
          </cell>
          <cell r="G1397">
            <v>279.38799999999998</v>
          </cell>
          <cell r="H1397">
            <v>257.26318400000002</v>
          </cell>
          <cell r="I1397">
            <v>467.93471599999975</v>
          </cell>
        </row>
        <row r="1398">
          <cell r="D1398">
            <v>36432</v>
          </cell>
          <cell r="E1398">
            <v>1128.1297999999999</v>
          </cell>
          <cell r="F1398">
            <v>3270.2968000000001</v>
          </cell>
          <cell r="G1398">
            <v>271.09230000000002</v>
          </cell>
          <cell r="H1398">
            <v>257.26318400000002</v>
          </cell>
          <cell r="I1398">
            <v>451.94971599999917</v>
          </cell>
        </row>
        <row r="1399">
          <cell r="D1399">
            <v>36439</v>
          </cell>
          <cell r="E1399">
            <v>1136.1782000000001</v>
          </cell>
          <cell r="F1399">
            <v>3267.0987</v>
          </cell>
          <cell r="G1399">
            <v>271.07299999999998</v>
          </cell>
          <cell r="H1399">
            <v>268.627137</v>
          </cell>
          <cell r="I1399">
            <v>431.32026299999961</v>
          </cell>
        </row>
        <row r="1400">
          <cell r="D1400">
            <v>36446</v>
          </cell>
          <cell r="E1400">
            <v>1136.1782000000001</v>
          </cell>
          <cell r="F1400">
            <v>3265.8121999999998</v>
          </cell>
          <cell r="G1400">
            <v>277.0453</v>
          </cell>
          <cell r="H1400">
            <v>268.627137</v>
          </cell>
          <cell r="I1400">
            <v>428.48296300000038</v>
          </cell>
        </row>
        <row r="1401">
          <cell r="D1401">
            <v>36453</v>
          </cell>
          <cell r="E1401">
            <v>1136.1782000000001</v>
          </cell>
          <cell r="F1401">
            <v>3281.5461</v>
          </cell>
          <cell r="G1401">
            <v>280.803</v>
          </cell>
          <cell r="H1401">
            <v>268.627137</v>
          </cell>
          <cell r="I1401">
            <v>428.39576299999953</v>
          </cell>
        </row>
        <row r="1402">
          <cell r="D1402">
            <v>36460</v>
          </cell>
          <cell r="E1402">
            <v>1136.1782000000001</v>
          </cell>
          <cell r="F1402">
            <v>3290.7912000000001</v>
          </cell>
          <cell r="G1402">
            <v>277.68450000000001</v>
          </cell>
          <cell r="H1402">
            <v>268.627137</v>
          </cell>
          <cell r="I1402">
            <v>447.33706299999903</v>
          </cell>
        </row>
        <row r="1403">
          <cell r="D1403">
            <v>36467</v>
          </cell>
          <cell r="E1403">
            <v>1131.1085</v>
          </cell>
          <cell r="F1403">
            <v>3299.8173999999999</v>
          </cell>
          <cell r="G1403">
            <v>276.93490000000003</v>
          </cell>
          <cell r="H1403">
            <v>268.627137</v>
          </cell>
          <cell r="I1403">
            <v>441.34486299999935</v>
          </cell>
        </row>
        <row r="1404">
          <cell r="D1404">
            <v>36474</v>
          </cell>
          <cell r="E1404">
            <v>1131.1085</v>
          </cell>
          <cell r="F1404">
            <v>3306.1102000000001</v>
          </cell>
          <cell r="G1404">
            <v>271.02769999999998</v>
          </cell>
          <cell r="H1404">
            <v>268.627137</v>
          </cell>
          <cell r="I1404">
            <v>443.41956299999947</v>
          </cell>
        </row>
        <row r="1405">
          <cell r="D1405">
            <v>36481</v>
          </cell>
          <cell r="E1405">
            <v>1131.1085</v>
          </cell>
          <cell r="F1405">
            <v>3321.1453999999999</v>
          </cell>
          <cell r="G1405">
            <v>274.6241</v>
          </cell>
          <cell r="H1405">
            <v>268.627137</v>
          </cell>
          <cell r="I1405">
            <v>463.52496299999984</v>
          </cell>
        </row>
        <row r="1406">
          <cell r="D1406">
            <v>36488</v>
          </cell>
          <cell r="E1406">
            <v>1131.1085</v>
          </cell>
          <cell r="F1406">
            <v>3330.3348000000001</v>
          </cell>
          <cell r="G1406">
            <v>294.06450000000001</v>
          </cell>
          <cell r="H1406">
            <v>268.627137</v>
          </cell>
          <cell r="I1406">
            <v>485.59646299999895</v>
          </cell>
        </row>
        <row r="1407">
          <cell r="D1407">
            <v>36495</v>
          </cell>
          <cell r="E1407">
            <v>1144.8488</v>
          </cell>
          <cell r="F1407">
            <v>3340.61</v>
          </cell>
          <cell r="G1407">
            <v>287.95119999999997</v>
          </cell>
          <cell r="H1407">
            <v>268.627137</v>
          </cell>
          <cell r="I1407">
            <v>488.77076299999953</v>
          </cell>
        </row>
        <row r="1408">
          <cell r="D1408">
            <v>36502</v>
          </cell>
          <cell r="E1408">
            <v>1144.8488</v>
          </cell>
          <cell r="F1408">
            <v>3339.9791</v>
          </cell>
          <cell r="G1408">
            <v>292.00290000000001</v>
          </cell>
          <cell r="H1408">
            <v>268.627137</v>
          </cell>
          <cell r="I1408">
            <v>474.92136299999856</v>
          </cell>
        </row>
        <row r="1409">
          <cell r="D1409">
            <v>36509</v>
          </cell>
          <cell r="E1409">
            <v>1144.8488</v>
          </cell>
          <cell r="F1409">
            <v>3351.7121000000002</v>
          </cell>
          <cell r="G1409">
            <v>286.71550000000002</v>
          </cell>
          <cell r="H1409">
            <v>268.627137</v>
          </cell>
          <cell r="I1409">
            <v>507.73966299999938</v>
          </cell>
        </row>
        <row r="1410">
          <cell r="D1410">
            <v>36516</v>
          </cell>
          <cell r="E1410">
            <v>1144.8488</v>
          </cell>
          <cell r="F1410">
            <v>3372.1658000000002</v>
          </cell>
          <cell r="G1410">
            <v>297.50970000000001</v>
          </cell>
          <cell r="H1410">
            <v>268.627137</v>
          </cell>
          <cell r="I1410">
            <v>509.75406299999941</v>
          </cell>
        </row>
        <row r="1411">
          <cell r="D1411">
            <v>36523</v>
          </cell>
          <cell r="E1411">
            <v>1144.8488</v>
          </cell>
          <cell r="F1411">
            <v>3373.5356000000002</v>
          </cell>
          <cell r="G1411">
            <v>285.27699999999999</v>
          </cell>
          <cell r="H1411">
            <v>268.627137</v>
          </cell>
          <cell r="I1411">
            <v>505.16456299999936</v>
          </cell>
        </row>
        <row r="1412">
          <cell r="D1412">
            <v>36530</v>
          </cell>
          <cell r="E1412">
            <v>1146.7499</v>
          </cell>
          <cell r="F1412">
            <v>3370.5731000000001</v>
          </cell>
          <cell r="G1412">
            <v>286.42430000000002</v>
          </cell>
          <cell r="H1412">
            <v>281.62417199999999</v>
          </cell>
          <cell r="I1412">
            <v>466.6336280000005</v>
          </cell>
        </row>
        <row r="1413">
          <cell r="D1413">
            <v>36537</v>
          </cell>
          <cell r="E1413">
            <v>1146.7499</v>
          </cell>
          <cell r="F1413">
            <v>3380.6451000000002</v>
          </cell>
          <cell r="G1413">
            <v>299.2407</v>
          </cell>
          <cell r="H1413">
            <v>281.62417199999999</v>
          </cell>
          <cell r="I1413">
            <v>469.47542799999974</v>
          </cell>
        </row>
        <row r="1414">
          <cell r="D1414">
            <v>36544</v>
          </cell>
          <cell r="E1414">
            <v>1146.7499</v>
          </cell>
          <cell r="F1414">
            <v>3395.9774000000002</v>
          </cell>
          <cell r="G1414">
            <v>289.64389999999997</v>
          </cell>
          <cell r="H1414">
            <v>281.62417199999999</v>
          </cell>
          <cell r="I1414">
            <v>465.3864279999998</v>
          </cell>
        </row>
        <row r="1415">
          <cell r="D1415">
            <v>36551</v>
          </cell>
          <cell r="E1415">
            <v>1146.7499</v>
          </cell>
          <cell r="F1415">
            <v>3399.5317</v>
          </cell>
          <cell r="G1415">
            <v>289.18509999999998</v>
          </cell>
          <cell r="H1415">
            <v>281.62417199999999</v>
          </cell>
          <cell r="I1415">
            <v>483.31422800000018</v>
          </cell>
        </row>
        <row r="1416">
          <cell r="D1416">
            <v>36558</v>
          </cell>
          <cell r="E1416">
            <v>1140.4603</v>
          </cell>
          <cell r="F1416">
            <v>3408.1197999999999</v>
          </cell>
          <cell r="G1416">
            <v>282.70299999999997</v>
          </cell>
          <cell r="H1416">
            <v>281.62417199999999</v>
          </cell>
          <cell r="I1416">
            <v>489.94962799999939</v>
          </cell>
        </row>
        <row r="1417">
          <cell r="D1417">
            <v>36565</v>
          </cell>
          <cell r="E1417">
            <v>1140.4603</v>
          </cell>
          <cell r="F1417">
            <v>3407.1268</v>
          </cell>
          <cell r="G1417">
            <v>296.55489999999998</v>
          </cell>
          <cell r="H1417">
            <v>281.62417199999999</v>
          </cell>
          <cell r="I1417">
            <v>489.16262800000004</v>
          </cell>
        </row>
        <row r="1418">
          <cell r="D1418">
            <v>36572</v>
          </cell>
          <cell r="E1418">
            <v>1140.4603</v>
          </cell>
          <cell r="F1418">
            <v>3418.9670000000001</v>
          </cell>
          <cell r="G1418">
            <v>276.48559999999998</v>
          </cell>
          <cell r="H1418">
            <v>281.62417199999999</v>
          </cell>
          <cell r="I1418">
            <v>494.47702800000025</v>
          </cell>
        </row>
        <row r="1419">
          <cell r="D1419">
            <v>36579</v>
          </cell>
          <cell r="E1419">
            <v>1140.4603</v>
          </cell>
          <cell r="F1419">
            <v>3425.2820000000002</v>
          </cell>
          <cell r="G1419">
            <v>290.8938</v>
          </cell>
          <cell r="H1419">
            <v>281.62417199999999</v>
          </cell>
          <cell r="I1419">
            <v>509.09402800000043</v>
          </cell>
        </row>
        <row r="1420">
          <cell r="D1420">
            <v>36586</v>
          </cell>
          <cell r="E1420">
            <v>1153.0218</v>
          </cell>
          <cell r="F1420">
            <v>3440.9857999999999</v>
          </cell>
          <cell r="G1420">
            <v>301.1515</v>
          </cell>
          <cell r="H1420">
            <v>281.62417199999999</v>
          </cell>
          <cell r="I1420">
            <v>507.29662800000006</v>
          </cell>
        </row>
        <row r="1421">
          <cell r="D1421">
            <v>36593</v>
          </cell>
          <cell r="E1421">
            <v>1153.0218</v>
          </cell>
          <cell r="F1421">
            <v>3443.1396</v>
          </cell>
          <cell r="G1421">
            <v>287.74959999999999</v>
          </cell>
          <cell r="H1421">
            <v>281.62417199999999</v>
          </cell>
          <cell r="I1421">
            <v>524.62702799999988</v>
          </cell>
        </row>
        <row r="1422">
          <cell r="D1422">
            <v>36600</v>
          </cell>
          <cell r="E1422">
            <v>1153.0218</v>
          </cell>
          <cell r="F1422">
            <v>3465.3730999999998</v>
          </cell>
          <cell r="G1422">
            <v>290.98840000000001</v>
          </cell>
          <cell r="H1422">
            <v>281.62417199999999</v>
          </cell>
          <cell r="I1422">
            <v>513.92602800000077</v>
          </cell>
        </row>
        <row r="1423">
          <cell r="D1423">
            <v>36607</v>
          </cell>
          <cell r="E1423">
            <v>1153.0218</v>
          </cell>
          <cell r="F1423">
            <v>3473.5657999999999</v>
          </cell>
          <cell r="G1423">
            <v>286.09640000000002</v>
          </cell>
          <cell r="H1423">
            <v>281.62417199999999</v>
          </cell>
          <cell r="I1423">
            <v>520.17112799999995</v>
          </cell>
        </row>
        <row r="1424">
          <cell r="D1424">
            <v>36614</v>
          </cell>
          <cell r="E1424">
            <v>1153.0218</v>
          </cell>
          <cell r="F1424">
            <v>3459.7802999999999</v>
          </cell>
          <cell r="G1424">
            <v>275.12860000000001</v>
          </cell>
          <cell r="H1424">
            <v>281.62417199999999</v>
          </cell>
          <cell r="I1424">
            <v>528.74212799999987</v>
          </cell>
        </row>
        <row r="1425">
          <cell r="D1425">
            <v>36621</v>
          </cell>
          <cell r="E1425">
            <v>1159.9866</v>
          </cell>
          <cell r="F1425">
            <v>3475.7518</v>
          </cell>
          <cell r="G1425">
            <v>288.81799999999998</v>
          </cell>
          <cell r="H1425">
            <v>271.57477499999999</v>
          </cell>
          <cell r="I1425">
            <v>522.61302499999965</v>
          </cell>
        </row>
        <row r="1426">
          <cell r="D1426">
            <v>36628</v>
          </cell>
          <cell r="E1426">
            <v>1159.9866</v>
          </cell>
          <cell r="F1426">
            <v>3485.5309000000002</v>
          </cell>
          <cell r="G1426">
            <v>284.22320000000002</v>
          </cell>
          <cell r="H1426">
            <v>271.57477499999999</v>
          </cell>
          <cell r="I1426">
            <v>531.91252499999973</v>
          </cell>
        </row>
        <row r="1427">
          <cell r="D1427">
            <v>36635</v>
          </cell>
          <cell r="E1427">
            <v>1159.9866</v>
          </cell>
          <cell r="F1427">
            <v>3497.6221</v>
          </cell>
          <cell r="G1427">
            <v>296.29660000000001</v>
          </cell>
          <cell r="H1427">
            <v>271.57477499999999</v>
          </cell>
          <cell r="I1427">
            <v>533.55632500000047</v>
          </cell>
        </row>
        <row r="1428">
          <cell r="D1428">
            <v>36642</v>
          </cell>
          <cell r="E1428">
            <v>1159.9866</v>
          </cell>
          <cell r="F1428">
            <v>3510.1388999999999</v>
          </cell>
          <cell r="G1428">
            <v>296.36700000000002</v>
          </cell>
          <cell r="H1428">
            <v>271.57477499999999</v>
          </cell>
          <cell r="I1428">
            <v>563.34952499999963</v>
          </cell>
        </row>
        <row r="1429">
          <cell r="D1429">
            <v>36649</v>
          </cell>
          <cell r="E1429">
            <v>1164.4956999999999</v>
          </cell>
          <cell r="F1429">
            <v>3522.2426999999998</v>
          </cell>
          <cell r="G1429">
            <v>300.72859999999997</v>
          </cell>
          <cell r="H1429">
            <v>271.57477499999999</v>
          </cell>
          <cell r="I1429">
            <v>554.50452499999938</v>
          </cell>
        </row>
        <row r="1430">
          <cell r="D1430">
            <v>36656</v>
          </cell>
          <cell r="E1430">
            <v>1164.4956999999999</v>
          </cell>
          <cell r="F1430">
            <v>3530.19</v>
          </cell>
          <cell r="G1430">
            <v>290.1001</v>
          </cell>
          <cell r="H1430">
            <v>271.57477499999999</v>
          </cell>
          <cell r="I1430">
            <v>572.69142499999998</v>
          </cell>
        </row>
        <row r="1431">
          <cell r="D1431">
            <v>36663</v>
          </cell>
          <cell r="E1431">
            <v>1164.4956999999999</v>
          </cell>
          <cell r="F1431">
            <v>3538.0338000000002</v>
          </cell>
          <cell r="G1431">
            <v>294.82850000000002</v>
          </cell>
          <cell r="H1431">
            <v>271.57477499999999</v>
          </cell>
          <cell r="I1431">
            <v>572.203125</v>
          </cell>
        </row>
        <row r="1432">
          <cell r="D1432">
            <v>36670</v>
          </cell>
          <cell r="E1432">
            <v>1164.4956999999999</v>
          </cell>
          <cell r="F1432">
            <v>3552.1057999999998</v>
          </cell>
          <cell r="G1432">
            <v>280.92529999999999</v>
          </cell>
          <cell r="H1432">
            <v>271.57477499999999</v>
          </cell>
          <cell r="I1432">
            <v>575.6368250000005</v>
          </cell>
        </row>
        <row r="1433">
          <cell r="D1433">
            <v>36677</v>
          </cell>
          <cell r="E1433">
            <v>1164.4956999999999</v>
          </cell>
          <cell r="F1433">
            <v>3554.1226999999999</v>
          </cell>
          <cell r="G1433">
            <v>298.70240000000001</v>
          </cell>
          <cell r="H1433">
            <v>271.57477499999999</v>
          </cell>
          <cell r="I1433">
            <v>579.30432500000006</v>
          </cell>
        </row>
        <row r="1434">
          <cell r="D1434">
            <v>36684</v>
          </cell>
          <cell r="E1434">
            <v>1169.7308</v>
          </cell>
          <cell r="F1434">
            <v>3561.2075</v>
          </cell>
          <cell r="G1434">
            <v>293.11829999999998</v>
          </cell>
          <cell r="H1434">
            <v>271.57477499999999</v>
          </cell>
          <cell r="I1434">
            <v>547.9557249999998</v>
          </cell>
        </row>
        <row r="1435">
          <cell r="D1435">
            <v>36691</v>
          </cell>
          <cell r="E1435">
            <v>1169.7308</v>
          </cell>
          <cell r="F1435">
            <v>3565.5153</v>
          </cell>
          <cell r="G1435">
            <v>285.2912</v>
          </cell>
          <cell r="H1435">
            <v>271.57477499999999</v>
          </cell>
          <cell r="I1435">
            <v>560.68412499999977</v>
          </cell>
        </row>
        <row r="1436">
          <cell r="D1436">
            <v>36698</v>
          </cell>
          <cell r="E1436">
            <v>1169.7308</v>
          </cell>
          <cell r="F1436">
            <v>3589.3809000000001</v>
          </cell>
          <cell r="G1436">
            <v>295.60640000000001</v>
          </cell>
          <cell r="H1436">
            <v>271.57477499999999</v>
          </cell>
          <cell r="I1436">
            <v>576.23202500000025</v>
          </cell>
        </row>
        <row r="1437">
          <cell r="D1437">
            <v>36705</v>
          </cell>
          <cell r="E1437">
            <v>1169.7308</v>
          </cell>
          <cell r="F1437">
            <v>3581.6621</v>
          </cell>
          <cell r="G1437">
            <v>282.26</v>
          </cell>
          <cell r="H1437">
            <v>271.57477499999999</v>
          </cell>
          <cell r="I1437">
            <v>583.94572499999958</v>
          </cell>
        </row>
        <row r="1438">
          <cell r="D1438">
            <v>36712</v>
          </cell>
          <cell r="E1438">
            <v>1178.8752999999999</v>
          </cell>
          <cell r="F1438">
            <v>3588.0432999999998</v>
          </cell>
          <cell r="G1438">
            <v>294.14350000000002</v>
          </cell>
          <cell r="H1438">
            <v>279.54875399999997</v>
          </cell>
          <cell r="I1438">
            <v>574.51174599999922</v>
          </cell>
        </row>
        <row r="1439">
          <cell r="D1439">
            <v>36719</v>
          </cell>
          <cell r="E1439">
            <v>1178.8752999999999</v>
          </cell>
          <cell r="F1439">
            <v>3590.7710999999999</v>
          </cell>
          <cell r="G1439">
            <v>287.93400000000003</v>
          </cell>
          <cell r="H1439">
            <v>279.54875399999997</v>
          </cell>
          <cell r="I1439">
            <v>562.91574599999967</v>
          </cell>
        </row>
        <row r="1440">
          <cell r="D1440">
            <v>36726</v>
          </cell>
          <cell r="E1440">
            <v>1178.8752999999999</v>
          </cell>
          <cell r="F1440">
            <v>3598.7226000000001</v>
          </cell>
          <cell r="G1440">
            <v>282.10930000000002</v>
          </cell>
          <cell r="H1440">
            <v>279.54875399999997</v>
          </cell>
          <cell r="I1440">
            <v>583.79684600000019</v>
          </cell>
        </row>
        <row r="1441">
          <cell r="D1441">
            <v>36733</v>
          </cell>
          <cell r="E1441">
            <v>1178.8752999999999</v>
          </cell>
          <cell r="F1441">
            <v>3606.7460999999998</v>
          </cell>
          <cell r="G1441">
            <v>285.82330000000002</v>
          </cell>
          <cell r="H1441">
            <v>279.54875399999997</v>
          </cell>
          <cell r="I1441">
            <v>581.63684599999942</v>
          </cell>
        </row>
        <row r="1442">
          <cell r="D1442">
            <v>36740</v>
          </cell>
          <cell r="E1442">
            <v>1176.9208000000001</v>
          </cell>
          <cell r="F1442">
            <v>3611.5250000000001</v>
          </cell>
          <cell r="G1442">
            <v>285.9391</v>
          </cell>
          <cell r="H1442">
            <v>304.22610200000003</v>
          </cell>
          <cell r="I1442">
            <v>533.41309799999999</v>
          </cell>
        </row>
        <row r="1443">
          <cell r="D1443">
            <v>36747</v>
          </cell>
          <cell r="E1443">
            <v>1176.9208000000001</v>
          </cell>
          <cell r="F1443">
            <v>3616.7995999999998</v>
          </cell>
          <cell r="G1443">
            <v>293.53100000000001</v>
          </cell>
          <cell r="H1443">
            <v>304.22610200000003</v>
          </cell>
          <cell r="I1443">
            <v>536.59389800000008</v>
          </cell>
        </row>
        <row r="1444">
          <cell r="D1444">
            <v>36754</v>
          </cell>
          <cell r="E1444">
            <v>1176.9208000000001</v>
          </cell>
          <cell r="F1444">
            <v>3626.3973999999998</v>
          </cell>
          <cell r="G1444">
            <v>281.54939999999999</v>
          </cell>
          <cell r="H1444">
            <v>304.22610200000003</v>
          </cell>
          <cell r="I1444">
            <v>541.4122980000011</v>
          </cell>
        </row>
        <row r="1445">
          <cell r="D1445">
            <v>36761</v>
          </cell>
          <cell r="E1445">
            <v>1176.9208000000001</v>
          </cell>
          <cell r="F1445">
            <v>3634.2838999999999</v>
          </cell>
          <cell r="G1445">
            <v>291.32240000000002</v>
          </cell>
          <cell r="H1445">
            <v>304.22610200000003</v>
          </cell>
          <cell r="I1445">
            <v>557.9215979999999</v>
          </cell>
        </row>
        <row r="1446">
          <cell r="D1446">
            <v>36768</v>
          </cell>
          <cell r="E1446">
            <v>1176.9208000000001</v>
          </cell>
          <cell r="F1446">
            <v>3628.3051</v>
          </cell>
          <cell r="G1446">
            <v>274.15309999999999</v>
          </cell>
          <cell r="H1446">
            <v>304.22610200000003</v>
          </cell>
          <cell r="I1446">
            <v>551.52859799999987</v>
          </cell>
        </row>
        <row r="1447">
          <cell r="D1447">
            <v>36775</v>
          </cell>
          <cell r="E1447">
            <v>1182.2625</v>
          </cell>
          <cell r="F1447">
            <v>3637.4225999999999</v>
          </cell>
          <cell r="G1447">
            <v>287.24250000000001</v>
          </cell>
          <cell r="H1447">
            <v>304.22610200000003</v>
          </cell>
          <cell r="I1447">
            <v>551.30469800000083</v>
          </cell>
        </row>
        <row r="1448">
          <cell r="D1448">
            <v>36782</v>
          </cell>
          <cell r="E1448">
            <v>1182.2625</v>
          </cell>
          <cell r="F1448">
            <v>3617.9765000000002</v>
          </cell>
          <cell r="G1448">
            <v>269.27260000000001</v>
          </cell>
          <cell r="H1448">
            <v>304.22610200000003</v>
          </cell>
          <cell r="I1448">
            <v>552.11749799999961</v>
          </cell>
        </row>
        <row r="1449">
          <cell r="D1449">
            <v>36789</v>
          </cell>
          <cell r="E1449">
            <v>1182.2625</v>
          </cell>
          <cell r="F1449">
            <v>3658.1532000000002</v>
          </cell>
          <cell r="G1449">
            <v>294.12880000000001</v>
          </cell>
          <cell r="H1449">
            <v>304.22610200000003</v>
          </cell>
          <cell r="I1449">
            <v>579.08089799999925</v>
          </cell>
        </row>
        <row r="1450">
          <cell r="D1450">
            <v>36796</v>
          </cell>
          <cell r="E1450">
            <v>1182.2625</v>
          </cell>
          <cell r="F1450">
            <v>3653.7141000000001</v>
          </cell>
          <cell r="G1450">
            <v>269.1825</v>
          </cell>
          <cell r="H1450">
            <v>304.22610200000003</v>
          </cell>
          <cell r="I1450">
            <v>555.9797980000003</v>
          </cell>
        </row>
        <row r="1451">
          <cell r="D1451">
            <v>36803</v>
          </cell>
          <cell r="E1451">
            <v>1166.1677999999999</v>
          </cell>
          <cell r="F1451">
            <v>3645.4121</v>
          </cell>
          <cell r="G1451">
            <v>281.80840000000001</v>
          </cell>
          <cell r="H1451">
            <v>281.62417199999999</v>
          </cell>
          <cell r="I1451">
            <v>597.52432800000042</v>
          </cell>
        </row>
        <row r="1452">
          <cell r="D1452">
            <v>36810</v>
          </cell>
          <cell r="E1452">
            <v>1166.1677999999999</v>
          </cell>
          <cell r="F1452">
            <v>3642.3881999999999</v>
          </cell>
          <cell r="G1452">
            <v>286.23379999999997</v>
          </cell>
          <cell r="H1452">
            <v>281.62417199999999</v>
          </cell>
          <cell r="I1452">
            <v>597.83242800000062</v>
          </cell>
        </row>
        <row r="1453">
          <cell r="D1453">
            <v>36817</v>
          </cell>
          <cell r="E1453">
            <v>1166.1677999999999</v>
          </cell>
          <cell r="F1453">
            <v>3649.8530999999998</v>
          </cell>
          <cell r="G1453">
            <v>277.04079999999999</v>
          </cell>
          <cell r="H1453">
            <v>281.62417199999999</v>
          </cell>
          <cell r="I1453">
            <v>601.84402800000134</v>
          </cell>
        </row>
        <row r="1454">
          <cell r="D1454">
            <v>36824</v>
          </cell>
          <cell r="E1454">
            <v>1166.1677999999999</v>
          </cell>
          <cell r="F1454">
            <v>3657.8640999999998</v>
          </cell>
          <cell r="G1454">
            <v>278.4665</v>
          </cell>
          <cell r="H1454">
            <v>281.62417199999999</v>
          </cell>
          <cell r="I1454">
            <v>605.27942799999983</v>
          </cell>
        </row>
        <row r="1455">
          <cell r="D1455">
            <v>36831</v>
          </cell>
          <cell r="E1455">
            <v>1161.5141000000001</v>
          </cell>
          <cell r="F1455">
            <v>3665.3519999999999</v>
          </cell>
          <cell r="G1455">
            <v>288.65989999999999</v>
          </cell>
          <cell r="H1455">
            <v>281.62417199999999</v>
          </cell>
          <cell r="I1455">
            <v>615.74292800000057</v>
          </cell>
        </row>
        <row r="1456">
          <cell r="D1456">
            <v>36838</v>
          </cell>
          <cell r="E1456">
            <v>1161.5141000000001</v>
          </cell>
          <cell r="F1456">
            <v>3659.1783</v>
          </cell>
          <cell r="G1456">
            <v>269.34500000000003</v>
          </cell>
          <cell r="H1456">
            <v>281.62417199999999</v>
          </cell>
          <cell r="I1456">
            <v>594.85292800000025</v>
          </cell>
        </row>
        <row r="1457">
          <cell r="D1457">
            <v>36845</v>
          </cell>
          <cell r="E1457">
            <v>1161.5141000000001</v>
          </cell>
          <cell r="F1457">
            <v>3671.1777999999999</v>
          </cell>
          <cell r="G1457">
            <v>272.64229999999998</v>
          </cell>
          <cell r="H1457">
            <v>281.62417199999999</v>
          </cell>
          <cell r="I1457">
            <v>595.45562800000062</v>
          </cell>
        </row>
        <row r="1458">
          <cell r="D1458">
            <v>36852</v>
          </cell>
          <cell r="E1458">
            <v>1161.5141000000001</v>
          </cell>
          <cell r="F1458">
            <v>3677.8779</v>
          </cell>
          <cell r="G1458">
            <v>279.01949999999999</v>
          </cell>
          <cell r="H1458">
            <v>281.62417199999999</v>
          </cell>
          <cell r="I1458">
            <v>607.88162800000009</v>
          </cell>
        </row>
        <row r="1459">
          <cell r="D1459">
            <v>36859</v>
          </cell>
          <cell r="E1459">
            <v>1161.5141000000001</v>
          </cell>
          <cell r="F1459">
            <v>3676.3225000000002</v>
          </cell>
          <cell r="G1459">
            <v>264.81060000000002</v>
          </cell>
          <cell r="H1459">
            <v>281.62417199999999</v>
          </cell>
          <cell r="I1459">
            <v>610.16942800000015</v>
          </cell>
        </row>
        <row r="1460">
          <cell r="D1460">
            <v>36866</v>
          </cell>
          <cell r="E1460">
            <v>1175.1134999999999</v>
          </cell>
          <cell r="F1460">
            <v>3682.393</v>
          </cell>
          <cell r="G1460">
            <v>274.8417</v>
          </cell>
          <cell r="H1460">
            <v>281.62417199999999</v>
          </cell>
          <cell r="I1460">
            <v>611.74482800000078</v>
          </cell>
        </row>
        <row r="1461">
          <cell r="D1461">
            <v>36873</v>
          </cell>
          <cell r="E1461">
            <v>1175.1134999999999</v>
          </cell>
          <cell r="F1461">
            <v>3674.6835000000001</v>
          </cell>
          <cell r="G1461">
            <v>280.94229999999999</v>
          </cell>
          <cell r="H1461">
            <v>281.62417199999999</v>
          </cell>
          <cell r="I1461">
            <v>614.89812799999982</v>
          </cell>
        </row>
        <row r="1462">
          <cell r="D1462">
            <v>36880</v>
          </cell>
          <cell r="E1462">
            <v>1175.1134999999999</v>
          </cell>
          <cell r="F1462">
            <v>3695.6806000000001</v>
          </cell>
          <cell r="G1462">
            <v>279.64960000000002</v>
          </cell>
          <cell r="H1462">
            <v>281.62417199999999</v>
          </cell>
          <cell r="I1462">
            <v>624.85902800000076</v>
          </cell>
        </row>
        <row r="1463">
          <cell r="D1463">
            <v>36887</v>
          </cell>
          <cell r="E1463">
            <v>1175.1134999999999</v>
          </cell>
          <cell r="F1463">
            <v>3703.8573000000001</v>
          </cell>
          <cell r="G1463">
            <v>295.46499999999997</v>
          </cell>
          <cell r="H1463">
            <v>281.62417199999999</v>
          </cell>
          <cell r="I1463">
            <v>640.36172799999986</v>
          </cell>
        </row>
        <row r="1464">
          <cell r="D1464">
            <v>36894</v>
          </cell>
          <cell r="E1464">
            <v>1190.4312</v>
          </cell>
          <cell r="F1464">
            <v>3698.9679000000001</v>
          </cell>
          <cell r="G1464">
            <v>291.42270000000002</v>
          </cell>
          <cell r="H1464">
            <v>319.89305999999999</v>
          </cell>
          <cell r="I1464">
            <v>635.05163999999877</v>
          </cell>
        </row>
        <row r="1465">
          <cell r="D1465">
            <v>36901</v>
          </cell>
          <cell r="E1465">
            <v>1190.4312</v>
          </cell>
          <cell r="F1465">
            <v>3697.7561999999998</v>
          </cell>
          <cell r="G1465">
            <v>296.98430000000002</v>
          </cell>
          <cell r="H1465">
            <v>319.89305999999999</v>
          </cell>
          <cell r="I1465">
            <v>632.45283999999992</v>
          </cell>
        </row>
        <row r="1466">
          <cell r="D1466">
            <v>36908</v>
          </cell>
          <cell r="E1466">
            <v>1190.4312</v>
          </cell>
          <cell r="F1466">
            <v>3706.8373000000001</v>
          </cell>
          <cell r="G1466">
            <v>304.49590000000001</v>
          </cell>
          <cell r="H1466">
            <v>319.89305999999999</v>
          </cell>
          <cell r="I1466">
            <v>617.13163999999961</v>
          </cell>
        </row>
        <row r="1467">
          <cell r="D1467">
            <v>36915</v>
          </cell>
          <cell r="E1467">
            <v>1190.4312</v>
          </cell>
          <cell r="F1467">
            <v>3715.6383999999998</v>
          </cell>
          <cell r="G1467">
            <v>279.68060000000003</v>
          </cell>
          <cell r="H1467">
            <v>319.89305999999999</v>
          </cell>
          <cell r="I1467">
            <v>626.47803999999996</v>
          </cell>
        </row>
        <row r="1468">
          <cell r="D1468">
            <v>36922</v>
          </cell>
          <cell r="E1468">
            <v>1190.4312</v>
          </cell>
          <cell r="F1468">
            <v>3720.8877000000002</v>
          </cell>
          <cell r="G1468">
            <v>297.06880000000001</v>
          </cell>
          <cell r="H1468">
            <v>319.89305999999999</v>
          </cell>
          <cell r="I1468">
            <v>637.17533999999978</v>
          </cell>
        </row>
        <row r="1469">
          <cell r="D1469">
            <v>36929</v>
          </cell>
          <cell r="E1469">
            <v>1181.6878999999999</v>
          </cell>
          <cell r="F1469">
            <v>3711.7709</v>
          </cell>
          <cell r="G1469">
            <v>279.96769999999998</v>
          </cell>
          <cell r="H1469">
            <v>319.89305999999999</v>
          </cell>
          <cell r="I1469">
            <v>614.51523999999881</v>
          </cell>
        </row>
        <row r="1470">
          <cell r="D1470">
            <v>36936</v>
          </cell>
          <cell r="E1470">
            <v>1181.6878999999999</v>
          </cell>
          <cell r="F1470">
            <v>3714.2175000000002</v>
          </cell>
          <cell r="G1470">
            <v>271.55529999999999</v>
          </cell>
          <cell r="H1470">
            <v>319.89305999999999</v>
          </cell>
          <cell r="I1470">
            <v>612.51594000000023</v>
          </cell>
        </row>
        <row r="1471">
          <cell r="D1471">
            <v>36943</v>
          </cell>
          <cell r="E1471">
            <v>1181.6878999999999</v>
          </cell>
          <cell r="F1471">
            <v>3724.4434000000001</v>
          </cell>
          <cell r="G1471">
            <v>285.30329999999998</v>
          </cell>
          <cell r="H1471">
            <v>319.89305999999999</v>
          </cell>
          <cell r="I1471">
            <v>617.60494000000017</v>
          </cell>
        </row>
        <row r="1472">
          <cell r="D1472">
            <v>36950</v>
          </cell>
          <cell r="E1472">
            <v>1181.6878999999999</v>
          </cell>
          <cell r="F1472">
            <v>3739.4848000000002</v>
          </cell>
          <cell r="G1472">
            <v>283.13249999999999</v>
          </cell>
          <cell r="H1472">
            <v>319.89305999999999</v>
          </cell>
          <cell r="I1472">
            <v>658.65023999999994</v>
          </cell>
        </row>
        <row r="1473">
          <cell r="D1473">
            <v>36957</v>
          </cell>
          <cell r="E1473">
            <v>1178.2093</v>
          </cell>
          <cell r="F1473">
            <v>3733.2471999999998</v>
          </cell>
          <cell r="G1473">
            <v>277.37959999999998</v>
          </cell>
          <cell r="H1473">
            <v>319.89305999999999</v>
          </cell>
          <cell r="I1473">
            <v>650.07543999999962</v>
          </cell>
        </row>
        <row r="1474">
          <cell r="D1474">
            <v>36964</v>
          </cell>
          <cell r="E1474">
            <v>1178.2093</v>
          </cell>
          <cell r="F1474">
            <v>3725.1606000000002</v>
          </cell>
          <cell r="G1474">
            <v>273.32429999999999</v>
          </cell>
          <cell r="H1474">
            <v>319.89305999999999</v>
          </cell>
          <cell r="I1474">
            <v>680.37343999999939</v>
          </cell>
        </row>
        <row r="1475">
          <cell r="D1475">
            <v>36971</v>
          </cell>
          <cell r="E1475">
            <v>1178.2093</v>
          </cell>
          <cell r="F1475">
            <v>3736.5133000000001</v>
          </cell>
          <cell r="G1475">
            <v>292.73079999999999</v>
          </cell>
          <cell r="H1475">
            <v>319.89305999999999</v>
          </cell>
          <cell r="I1475">
            <v>697.74463999999898</v>
          </cell>
        </row>
        <row r="1476">
          <cell r="D1476">
            <v>36978</v>
          </cell>
          <cell r="E1476">
            <v>1178.2093</v>
          </cell>
          <cell r="F1476">
            <v>3738.3305999999998</v>
          </cell>
          <cell r="G1476">
            <v>274.44529999999997</v>
          </cell>
          <cell r="H1476">
            <v>319.89305999999999</v>
          </cell>
          <cell r="I1476">
            <v>686.48883999999998</v>
          </cell>
        </row>
        <row r="1477">
          <cell r="D1477">
            <v>36985</v>
          </cell>
          <cell r="E1477">
            <v>1184.0261</v>
          </cell>
          <cell r="F1477">
            <v>3735.1320999999998</v>
          </cell>
          <cell r="G1477">
            <v>276.642</v>
          </cell>
          <cell r="H1477">
            <v>313.61844200000002</v>
          </cell>
          <cell r="I1477">
            <v>715.04835800000001</v>
          </cell>
        </row>
        <row r="1478">
          <cell r="D1478">
            <v>36992</v>
          </cell>
          <cell r="E1478">
            <v>1184.0261</v>
          </cell>
          <cell r="F1478">
            <v>3743.7656000000002</v>
          </cell>
          <cell r="G1478">
            <v>278.40640000000002</v>
          </cell>
          <cell r="H1478">
            <v>313.61844200000002</v>
          </cell>
          <cell r="I1478">
            <v>707.66165799999999</v>
          </cell>
        </row>
        <row r="1479">
          <cell r="D1479">
            <v>36999</v>
          </cell>
          <cell r="E1479">
            <v>1184.0261</v>
          </cell>
          <cell r="F1479">
            <v>3748.4173999999998</v>
          </cell>
          <cell r="G1479">
            <v>286.5523</v>
          </cell>
          <cell r="H1479">
            <v>313.61844200000002</v>
          </cell>
          <cell r="I1479">
            <v>716.58865800000058</v>
          </cell>
        </row>
        <row r="1480">
          <cell r="D1480">
            <v>37006</v>
          </cell>
          <cell r="E1480">
            <v>1184.0261</v>
          </cell>
          <cell r="F1480">
            <v>3753.9034000000001</v>
          </cell>
          <cell r="G1480">
            <v>270.10520000000002</v>
          </cell>
          <cell r="H1480">
            <v>313.61844200000002</v>
          </cell>
          <cell r="I1480">
            <v>718.65725800000018</v>
          </cell>
        </row>
        <row r="1481">
          <cell r="D1481">
            <v>37013</v>
          </cell>
          <cell r="E1481">
            <v>1193.1385</v>
          </cell>
          <cell r="F1481">
            <v>3759.4895999999999</v>
          </cell>
          <cell r="G1481">
            <v>279.66469999999998</v>
          </cell>
          <cell r="H1481">
            <v>313.61844200000002</v>
          </cell>
          <cell r="I1481">
            <v>682.02895799999988</v>
          </cell>
        </row>
        <row r="1482">
          <cell r="D1482">
            <v>37020</v>
          </cell>
          <cell r="E1482">
            <v>1193.1385</v>
          </cell>
          <cell r="F1482">
            <v>3756.9398000000001</v>
          </cell>
          <cell r="G1482">
            <v>274.48099999999999</v>
          </cell>
          <cell r="H1482">
            <v>313.61844200000002</v>
          </cell>
          <cell r="I1482">
            <v>691.76835800000026</v>
          </cell>
        </row>
        <row r="1483">
          <cell r="D1483">
            <v>37027</v>
          </cell>
          <cell r="E1483">
            <v>1193.1385</v>
          </cell>
          <cell r="F1483">
            <v>3761.2008999999998</v>
          </cell>
          <cell r="G1483">
            <v>277.97230000000002</v>
          </cell>
          <cell r="H1483">
            <v>313.61844200000002</v>
          </cell>
          <cell r="I1483">
            <v>675.69615799999974</v>
          </cell>
        </row>
        <row r="1484">
          <cell r="D1484">
            <v>37034</v>
          </cell>
          <cell r="E1484">
            <v>1193.1385</v>
          </cell>
          <cell r="F1484">
            <v>3761.4177</v>
          </cell>
          <cell r="G1484">
            <v>271.726</v>
          </cell>
          <cell r="H1484">
            <v>313.61844200000002</v>
          </cell>
          <cell r="I1484">
            <v>675.78665799999999</v>
          </cell>
        </row>
        <row r="1485">
          <cell r="D1485">
            <v>37041</v>
          </cell>
          <cell r="E1485">
            <v>1193.1385</v>
          </cell>
          <cell r="F1485">
            <v>3764.7067000000002</v>
          </cell>
          <cell r="G1485">
            <v>285.1678</v>
          </cell>
          <cell r="H1485">
            <v>313.61844200000002</v>
          </cell>
          <cell r="I1485">
            <v>681.21415799999977</v>
          </cell>
        </row>
        <row r="1486">
          <cell r="D1486">
            <v>37048</v>
          </cell>
          <cell r="E1486">
            <v>1201.6813999999999</v>
          </cell>
          <cell r="F1486">
            <v>3757.1172999999999</v>
          </cell>
          <cell r="G1486">
            <v>264.80169999999998</v>
          </cell>
          <cell r="H1486">
            <v>313.61844200000002</v>
          </cell>
          <cell r="I1486">
            <v>673.89385800000036</v>
          </cell>
        </row>
        <row r="1487">
          <cell r="D1487">
            <v>37055</v>
          </cell>
          <cell r="E1487">
            <v>1201.6813999999999</v>
          </cell>
          <cell r="F1487">
            <v>3745.2793999999999</v>
          </cell>
          <cell r="G1487">
            <v>273.2509</v>
          </cell>
          <cell r="H1487">
            <v>313.61844200000002</v>
          </cell>
          <cell r="I1487">
            <v>676.93565800000033</v>
          </cell>
        </row>
        <row r="1488">
          <cell r="D1488">
            <v>37062</v>
          </cell>
          <cell r="E1488">
            <v>1201.6813999999999</v>
          </cell>
          <cell r="F1488">
            <v>3747.1867999999999</v>
          </cell>
          <cell r="G1488">
            <v>274.99200000000002</v>
          </cell>
          <cell r="H1488">
            <v>313.61844200000002</v>
          </cell>
          <cell r="I1488">
            <v>679.99755800000003</v>
          </cell>
        </row>
        <row r="1489">
          <cell r="D1489">
            <v>37069</v>
          </cell>
          <cell r="E1489">
            <v>1201.6813999999999</v>
          </cell>
          <cell r="F1489">
            <v>3755.4693000000002</v>
          </cell>
          <cell r="G1489">
            <v>270.3877</v>
          </cell>
          <cell r="H1489">
            <v>313.61844200000002</v>
          </cell>
          <cell r="I1489">
            <v>669.78655799999979</v>
          </cell>
        </row>
        <row r="1490">
          <cell r="D1490">
            <v>37076</v>
          </cell>
          <cell r="E1490">
            <v>1211.2927</v>
          </cell>
          <cell r="F1490">
            <v>3738.7460999999998</v>
          </cell>
          <cell r="G1490">
            <v>283.0849</v>
          </cell>
          <cell r="H1490">
            <v>348.52473300000003</v>
          </cell>
          <cell r="I1490">
            <v>636.31236699999954</v>
          </cell>
        </row>
        <row r="1491">
          <cell r="D1491">
            <v>37083</v>
          </cell>
          <cell r="E1491">
            <v>1211.2927</v>
          </cell>
          <cell r="F1491">
            <v>3738.2840999999999</v>
          </cell>
          <cell r="G1491">
            <v>276.27350000000001</v>
          </cell>
          <cell r="H1491">
            <v>348.52473300000003</v>
          </cell>
          <cell r="I1491">
            <v>634.12666699999954</v>
          </cell>
        </row>
        <row r="1492">
          <cell r="D1492">
            <v>37090</v>
          </cell>
          <cell r="E1492">
            <v>1211.2927</v>
          </cell>
          <cell r="F1492">
            <v>3742.8013000000001</v>
          </cell>
          <cell r="G1492">
            <v>278.2713</v>
          </cell>
          <cell r="H1492">
            <v>348.52473300000003</v>
          </cell>
          <cell r="I1492">
            <v>643.62066699999923</v>
          </cell>
        </row>
        <row r="1493">
          <cell r="D1493">
            <v>37097</v>
          </cell>
          <cell r="E1493">
            <v>1211.2927</v>
          </cell>
          <cell r="F1493">
            <v>3740.2464</v>
          </cell>
          <cell r="G1493">
            <v>295.01650000000001</v>
          </cell>
          <cell r="H1493">
            <v>348.52473300000003</v>
          </cell>
          <cell r="I1493">
            <v>650.80056700000023</v>
          </cell>
        </row>
        <row r="1494">
          <cell r="D1494">
            <v>37104</v>
          </cell>
          <cell r="E1494">
            <v>1223.873</v>
          </cell>
          <cell r="F1494">
            <v>3739.2674000000002</v>
          </cell>
          <cell r="G1494">
            <v>287.71249999999998</v>
          </cell>
          <cell r="H1494">
            <v>299.338008</v>
          </cell>
          <cell r="I1494">
            <v>733.94499200000064</v>
          </cell>
        </row>
        <row r="1495">
          <cell r="D1495">
            <v>37111</v>
          </cell>
          <cell r="E1495">
            <v>1223.873</v>
          </cell>
          <cell r="F1495">
            <v>3720.0558999999998</v>
          </cell>
          <cell r="G1495">
            <v>278.79430000000002</v>
          </cell>
          <cell r="H1495">
            <v>299.338008</v>
          </cell>
          <cell r="I1495">
            <v>712.66509200000019</v>
          </cell>
        </row>
        <row r="1496">
          <cell r="D1496">
            <v>37118</v>
          </cell>
          <cell r="E1496">
            <v>1223.873</v>
          </cell>
          <cell r="F1496">
            <v>3726.9989999999998</v>
          </cell>
          <cell r="G1496">
            <v>279.13889999999998</v>
          </cell>
          <cell r="H1496">
            <v>299.338008</v>
          </cell>
          <cell r="I1496">
            <v>704.87039200000072</v>
          </cell>
        </row>
        <row r="1497">
          <cell r="D1497">
            <v>37125</v>
          </cell>
          <cell r="E1497">
            <v>1223.873</v>
          </cell>
          <cell r="F1497">
            <v>3725.2759999999998</v>
          </cell>
          <cell r="G1497">
            <v>285.46870000000001</v>
          </cell>
          <cell r="H1497">
            <v>299.338008</v>
          </cell>
          <cell r="I1497">
            <v>728.33819200000016</v>
          </cell>
        </row>
        <row r="1498">
          <cell r="D1498">
            <v>37132</v>
          </cell>
          <cell r="E1498">
            <v>1223.873</v>
          </cell>
          <cell r="F1498">
            <v>3723.7147</v>
          </cell>
          <cell r="G1498">
            <v>274.28120000000001</v>
          </cell>
          <cell r="H1498">
            <v>299.338008</v>
          </cell>
          <cell r="I1498">
            <v>745.97299199999998</v>
          </cell>
        </row>
        <row r="1499">
          <cell r="D1499">
            <v>37139</v>
          </cell>
          <cell r="E1499">
            <v>1239.7846999999999</v>
          </cell>
          <cell r="F1499">
            <v>3732.7141999999999</v>
          </cell>
          <cell r="G1499">
            <v>301.10520000000002</v>
          </cell>
          <cell r="H1499">
            <v>299.338008</v>
          </cell>
          <cell r="I1499">
            <v>734.27839200000108</v>
          </cell>
        </row>
        <row r="1500">
          <cell r="D1500">
            <v>37146</v>
          </cell>
          <cell r="E1500">
            <v>1239.7846999999999</v>
          </cell>
          <cell r="F1500">
            <v>3863.2026999999998</v>
          </cell>
          <cell r="G1500">
            <v>376.38159999999999</v>
          </cell>
          <cell r="H1500">
            <v>299.338008</v>
          </cell>
          <cell r="I1500">
            <v>908.11779200000092</v>
          </cell>
        </row>
        <row r="1501">
          <cell r="D1501">
            <v>37153</v>
          </cell>
          <cell r="E1501">
            <v>1239.7846999999999</v>
          </cell>
          <cell r="F1501">
            <v>3783.1055999999999</v>
          </cell>
          <cell r="G1501">
            <v>333.4427</v>
          </cell>
          <cell r="H1501">
            <v>299.338008</v>
          </cell>
          <cell r="I1501">
            <v>822.27249200000097</v>
          </cell>
        </row>
        <row r="1502">
          <cell r="D1502">
            <v>37160</v>
          </cell>
          <cell r="E1502">
            <v>1239.7846999999999</v>
          </cell>
          <cell r="F1502">
            <v>3764.4072000000001</v>
          </cell>
          <cell r="G1502">
            <v>291.37169999999998</v>
          </cell>
          <cell r="H1502">
            <v>299.338008</v>
          </cell>
          <cell r="I1502">
            <v>800.39699200000086</v>
          </cell>
        </row>
        <row r="1503">
          <cell r="D1503">
            <v>37167</v>
          </cell>
          <cell r="E1503">
            <v>1258.6985</v>
          </cell>
          <cell r="F1503">
            <v>3757.5832999999998</v>
          </cell>
          <cell r="G1503">
            <v>305.79349999999999</v>
          </cell>
          <cell r="H1503">
            <v>319.89305999999999</v>
          </cell>
          <cell r="I1503">
            <v>732.79344000000037</v>
          </cell>
        </row>
        <row r="1504">
          <cell r="D1504">
            <v>37174</v>
          </cell>
          <cell r="E1504">
            <v>1258.6985</v>
          </cell>
          <cell r="F1504">
            <v>3740.8507</v>
          </cell>
          <cell r="G1504">
            <v>313.46289999999999</v>
          </cell>
          <cell r="H1504">
            <v>319.89305999999999</v>
          </cell>
          <cell r="I1504">
            <v>740.02693999999974</v>
          </cell>
        </row>
        <row r="1505">
          <cell r="D1505">
            <v>37181</v>
          </cell>
          <cell r="E1505">
            <v>1258.6985</v>
          </cell>
          <cell r="F1505">
            <v>3746.8389999999999</v>
          </cell>
          <cell r="G1505">
            <v>286.27949999999998</v>
          </cell>
          <cell r="H1505">
            <v>319.89305999999999</v>
          </cell>
          <cell r="I1505">
            <v>745.42433999999957</v>
          </cell>
        </row>
        <row r="1506">
          <cell r="D1506">
            <v>37188</v>
          </cell>
          <cell r="E1506">
            <v>1258.6985</v>
          </cell>
          <cell r="F1506">
            <v>3738.8371999999999</v>
          </cell>
          <cell r="G1506">
            <v>296.79180000000002</v>
          </cell>
          <cell r="H1506">
            <v>319.89305999999999</v>
          </cell>
          <cell r="I1506">
            <v>745.66013999999905</v>
          </cell>
        </row>
        <row r="1507">
          <cell r="D1507">
            <v>37195</v>
          </cell>
          <cell r="E1507">
            <v>1258.6985</v>
          </cell>
          <cell r="F1507">
            <v>3742.6025</v>
          </cell>
          <cell r="G1507">
            <v>313.26459999999997</v>
          </cell>
          <cell r="H1507">
            <v>319.89305999999999</v>
          </cell>
          <cell r="I1507">
            <v>788.71644000000015</v>
          </cell>
        </row>
        <row r="1508">
          <cell r="D1508">
            <v>37202</v>
          </cell>
          <cell r="E1508">
            <v>1275.1500000000001</v>
          </cell>
          <cell r="F1508">
            <v>3746.85</v>
          </cell>
          <cell r="G1508">
            <v>287.81909999999999</v>
          </cell>
          <cell r="H1508">
            <v>319.89305999999999</v>
          </cell>
          <cell r="I1508">
            <v>769.2461400000002</v>
          </cell>
        </row>
        <row r="1509">
          <cell r="D1509">
            <v>37209</v>
          </cell>
          <cell r="E1509">
            <v>1275.1500000000001</v>
          </cell>
          <cell r="F1509">
            <v>3751.6691999999998</v>
          </cell>
          <cell r="G1509">
            <v>322.89179999999999</v>
          </cell>
          <cell r="H1509">
            <v>319.89305999999999</v>
          </cell>
          <cell r="I1509">
            <v>768.61353999999938</v>
          </cell>
        </row>
        <row r="1510">
          <cell r="D1510">
            <v>37216</v>
          </cell>
          <cell r="E1510">
            <v>1275.1500000000001</v>
          </cell>
          <cell r="F1510">
            <v>3763.5092</v>
          </cell>
          <cell r="G1510">
            <v>294.56150000000002</v>
          </cell>
          <cell r="H1510">
            <v>319.89305999999999</v>
          </cell>
          <cell r="I1510">
            <v>753.06494000000021</v>
          </cell>
        </row>
        <row r="1511">
          <cell r="D1511">
            <v>37223</v>
          </cell>
          <cell r="E1511">
            <v>1275.1500000000001</v>
          </cell>
          <cell r="F1511">
            <v>3759.6527999999998</v>
          </cell>
          <cell r="G1511">
            <v>281.53480000000002</v>
          </cell>
          <cell r="H1511">
            <v>319.89305999999999</v>
          </cell>
          <cell r="I1511">
            <v>732.77363999999943</v>
          </cell>
        </row>
        <row r="1512">
          <cell r="D1512">
            <v>37230</v>
          </cell>
          <cell r="E1512">
            <v>1302.2878000000001</v>
          </cell>
          <cell r="F1512">
            <v>3770.6244999999999</v>
          </cell>
          <cell r="G1512">
            <v>294.81560000000002</v>
          </cell>
          <cell r="H1512">
            <v>319.89305999999999</v>
          </cell>
          <cell r="I1512">
            <v>716.51013999999941</v>
          </cell>
        </row>
        <row r="1513">
          <cell r="D1513">
            <v>37237</v>
          </cell>
          <cell r="E1513">
            <v>1302.2878000000001</v>
          </cell>
          <cell r="F1513">
            <v>3778.9009000000001</v>
          </cell>
          <cell r="G1513">
            <v>302.36649999999997</v>
          </cell>
          <cell r="H1513">
            <v>319.89305999999999</v>
          </cell>
          <cell r="I1513">
            <v>697.60893999999917</v>
          </cell>
        </row>
        <row r="1514">
          <cell r="D1514">
            <v>37244</v>
          </cell>
          <cell r="E1514">
            <v>1302.2878000000001</v>
          </cell>
          <cell r="F1514">
            <v>3760.9731999999999</v>
          </cell>
          <cell r="G1514">
            <v>290.5412</v>
          </cell>
          <cell r="H1514">
            <v>319.89305999999999</v>
          </cell>
          <cell r="I1514">
            <v>689.73183999999947</v>
          </cell>
        </row>
        <row r="1515">
          <cell r="D1515">
            <v>37251</v>
          </cell>
          <cell r="E1515">
            <v>1302.2878000000001</v>
          </cell>
          <cell r="F1515">
            <v>3755.1091000000001</v>
          </cell>
          <cell r="G1515">
            <v>292.04230000000001</v>
          </cell>
          <cell r="H1515">
            <v>319.89305999999999</v>
          </cell>
          <cell r="I1515">
            <v>720.28783999999996</v>
          </cell>
        </row>
        <row r="1516">
          <cell r="D1516">
            <v>37258</v>
          </cell>
          <cell r="E1516">
            <v>1299.4547</v>
          </cell>
          <cell r="F1516">
            <v>3749.1138999999998</v>
          </cell>
          <cell r="G1516">
            <v>296.29989999999998</v>
          </cell>
          <cell r="H1516">
            <v>310.623155</v>
          </cell>
          <cell r="I1516">
            <v>725.49894500000028</v>
          </cell>
        </row>
        <row r="1517">
          <cell r="D1517">
            <v>37265</v>
          </cell>
          <cell r="E1517">
            <v>1299.4547</v>
          </cell>
          <cell r="F1517">
            <v>3750.8867</v>
          </cell>
          <cell r="G1517">
            <v>300.65940000000001</v>
          </cell>
          <cell r="H1517">
            <v>310.623155</v>
          </cell>
          <cell r="I1517">
            <v>735.02684500000032</v>
          </cell>
        </row>
        <row r="1518">
          <cell r="D1518">
            <v>37272</v>
          </cell>
          <cell r="E1518">
            <v>1299.4547</v>
          </cell>
          <cell r="F1518">
            <v>3743.1747999999998</v>
          </cell>
          <cell r="G1518">
            <v>273.72980000000001</v>
          </cell>
          <cell r="H1518">
            <v>310.623155</v>
          </cell>
          <cell r="I1518">
            <v>725.52154499999961</v>
          </cell>
        </row>
        <row r="1519">
          <cell r="D1519">
            <v>37279</v>
          </cell>
          <cell r="E1519">
            <v>1299.4547</v>
          </cell>
          <cell r="F1519">
            <v>3741.3643999999999</v>
          </cell>
          <cell r="G1519">
            <v>314.66320000000002</v>
          </cell>
          <cell r="H1519">
            <v>310.623155</v>
          </cell>
          <cell r="I1519">
            <v>728.97294500000044</v>
          </cell>
        </row>
        <row r="1520">
          <cell r="D1520">
            <v>37286</v>
          </cell>
          <cell r="E1520">
            <v>1299.4547</v>
          </cell>
          <cell r="F1520">
            <v>3738.8456999999999</v>
          </cell>
          <cell r="G1520">
            <v>292.56400000000002</v>
          </cell>
          <cell r="H1520">
            <v>310.623155</v>
          </cell>
          <cell r="I1520">
            <v>720.69084499999917</v>
          </cell>
        </row>
        <row r="1521">
          <cell r="D1521">
            <v>37293</v>
          </cell>
          <cell r="E1521">
            <v>1299.0032000000001</v>
          </cell>
          <cell r="F1521">
            <v>3756.6606000000002</v>
          </cell>
          <cell r="G1521">
            <v>299.49200000000002</v>
          </cell>
          <cell r="H1521">
            <v>310.623155</v>
          </cell>
          <cell r="I1521">
            <v>711.42914499999915</v>
          </cell>
        </row>
        <row r="1522">
          <cell r="D1522">
            <v>37300</v>
          </cell>
          <cell r="E1522">
            <v>1299.0032000000001</v>
          </cell>
          <cell r="F1522">
            <v>3753.8323</v>
          </cell>
          <cell r="G1522">
            <v>290.78219999999999</v>
          </cell>
          <cell r="H1522">
            <v>310.623155</v>
          </cell>
          <cell r="I1522">
            <v>712.69354500000009</v>
          </cell>
        </row>
        <row r="1523">
          <cell r="D1523">
            <v>37307</v>
          </cell>
          <cell r="E1523">
            <v>1299.0032000000001</v>
          </cell>
          <cell r="F1523">
            <v>3763.5562</v>
          </cell>
          <cell r="G1523">
            <v>306.27929999999998</v>
          </cell>
          <cell r="H1523">
            <v>310.623155</v>
          </cell>
          <cell r="I1523">
            <v>703.90864499999952</v>
          </cell>
        </row>
        <row r="1524">
          <cell r="D1524">
            <v>37314</v>
          </cell>
          <cell r="E1524">
            <v>1299.0032000000001</v>
          </cell>
          <cell r="F1524">
            <v>3754.1790000000001</v>
          </cell>
          <cell r="G1524">
            <v>293.67090000000002</v>
          </cell>
          <cell r="H1524">
            <v>310.623155</v>
          </cell>
          <cell r="I1524">
            <v>707.81884499999978</v>
          </cell>
        </row>
        <row r="1525">
          <cell r="D1525">
            <v>37321</v>
          </cell>
          <cell r="E1525">
            <v>1316.2898</v>
          </cell>
          <cell r="F1525">
            <v>3742.4679000000001</v>
          </cell>
          <cell r="G1525">
            <v>302.58789999999999</v>
          </cell>
          <cell r="H1525">
            <v>310.623155</v>
          </cell>
          <cell r="I1525">
            <v>673.58864499999891</v>
          </cell>
        </row>
        <row r="1526">
          <cell r="D1526">
            <v>37328</v>
          </cell>
          <cell r="E1526">
            <v>1316.2898</v>
          </cell>
          <cell r="F1526">
            <v>3742.2953000000002</v>
          </cell>
          <cell r="G1526">
            <v>289.56700000000001</v>
          </cell>
          <cell r="H1526">
            <v>310.623155</v>
          </cell>
          <cell r="I1526">
            <v>668.89624499999991</v>
          </cell>
        </row>
        <row r="1527">
          <cell r="D1527">
            <v>37335</v>
          </cell>
          <cell r="E1527">
            <v>1316.2898</v>
          </cell>
          <cell r="F1527">
            <v>3755.9933999999998</v>
          </cell>
          <cell r="G1527">
            <v>296.1062</v>
          </cell>
          <cell r="H1527">
            <v>310.623155</v>
          </cell>
          <cell r="I1527">
            <v>680.58704499999931</v>
          </cell>
        </row>
        <row r="1528">
          <cell r="D1528">
            <v>37342</v>
          </cell>
          <cell r="E1528">
            <v>1316.2898</v>
          </cell>
          <cell r="F1528">
            <v>3761.7719000000002</v>
          </cell>
          <cell r="G1528">
            <v>297.1062</v>
          </cell>
          <cell r="H1528">
            <v>310.623155</v>
          </cell>
          <cell r="I1528">
            <v>684.7731449999992</v>
          </cell>
        </row>
        <row r="1529">
          <cell r="D1529">
            <v>37349</v>
          </cell>
          <cell r="E1529">
            <v>1323.8177000000001</v>
          </cell>
          <cell r="F1529">
            <v>3754.4333999999999</v>
          </cell>
          <cell r="G1529">
            <v>300.52440000000001</v>
          </cell>
          <cell r="H1529">
            <v>378.03103800000002</v>
          </cell>
          <cell r="I1529">
            <v>621.24546199999986</v>
          </cell>
        </row>
        <row r="1530">
          <cell r="D1530">
            <v>37356</v>
          </cell>
          <cell r="E1530">
            <v>1323.8177000000001</v>
          </cell>
          <cell r="F1530">
            <v>3755.6878000000002</v>
          </cell>
          <cell r="G1530">
            <v>296.09620000000001</v>
          </cell>
          <cell r="H1530">
            <v>378.03103800000002</v>
          </cell>
          <cell r="I1530">
            <v>627.55326199999945</v>
          </cell>
        </row>
        <row r="1531">
          <cell r="D1531">
            <v>37363</v>
          </cell>
          <cell r="E1531">
            <v>1323.8177000000001</v>
          </cell>
          <cell r="F1531">
            <v>3753.2673</v>
          </cell>
          <cell r="G1531">
            <v>294.89920000000001</v>
          </cell>
          <cell r="H1531">
            <v>378.03103800000002</v>
          </cell>
          <cell r="I1531">
            <v>631.27316200000041</v>
          </cell>
        </row>
        <row r="1532">
          <cell r="D1532">
            <v>37370</v>
          </cell>
          <cell r="E1532">
            <v>1323.8177000000001</v>
          </cell>
          <cell r="F1532">
            <v>3758.8806</v>
          </cell>
          <cell r="G1532">
            <v>291.4828</v>
          </cell>
          <cell r="H1532">
            <v>378.03103800000002</v>
          </cell>
          <cell r="I1532">
            <v>621.58596200000011</v>
          </cell>
        </row>
        <row r="1533">
          <cell r="D1533">
            <v>37377</v>
          </cell>
          <cell r="E1533">
            <v>1335.0205000000001</v>
          </cell>
          <cell r="F1533">
            <v>3744.6860000000001</v>
          </cell>
          <cell r="G1533">
            <v>308.65550000000002</v>
          </cell>
          <cell r="H1533">
            <v>378.03103800000002</v>
          </cell>
          <cell r="I1533">
            <v>633.00456200000008</v>
          </cell>
        </row>
        <row r="1534">
          <cell r="D1534">
            <v>37384</v>
          </cell>
          <cell r="E1534">
            <v>1335.0205000000001</v>
          </cell>
          <cell r="F1534">
            <v>3742.7617</v>
          </cell>
          <cell r="G1534">
            <v>292.99639999999999</v>
          </cell>
          <cell r="H1534">
            <v>378.03103800000002</v>
          </cell>
          <cell r="I1534">
            <v>619.90586200000052</v>
          </cell>
        </row>
        <row r="1535">
          <cell r="D1535">
            <v>37391</v>
          </cell>
          <cell r="E1535">
            <v>1335.0205000000001</v>
          </cell>
          <cell r="F1535">
            <v>3749.1554000000001</v>
          </cell>
          <cell r="G1535">
            <v>300.95780000000002</v>
          </cell>
          <cell r="H1535">
            <v>378.03103800000002</v>
          </cell>
          <cell r="I1535">
            <v>643.92126199999984</v>
          </cell>
        </row>
        <row r="1536">
          <cell r="D1536">
            <v>37398</v>
          </cell>
          <cell r="E1536">
            <v>1335.0205000000001</v>
          </cell>
          <cell r="F1536">
            <v>3751.5192000000002</v>
          </cell>
          <cell r="G1536">
            <v>296.3211</v>
          </cell>
          <cell r="H1536">
            <v>378.03103800000002</v>
          </cell>
          <cell r="I1536">
            <v>650.82816199999979</v>
          </cell>
        </row>
        <row r="1537">
          <cell r="D1537">
            <v>37405</v>
          </cell>
          <cell r="E1537">
            <v>1335.0205000000001</v>
          </cell>
          <cell r="F1537">
            <v>3755.6615999999999</v>
          </cell>
          <cell r="G1537">
            <v>310.71089999999998</v>
          </cell>
          <cell r="H1537">
            <v>378.03103800000002</v>
          </cell>
          <cell r="I1537">
            <v>641.1438619999999</v>
          </cell>
        </row>
        <row r="1538">
          <cell r="D1538">
            <v>37412</v>
          </cell>
          <cell r="E1538">
            <v>1346.0612000000001</v>
          </cell>
          <cell r="F1538">
            <v>3756.4268999999999</v>
          </cell>
          <cell r="G1538">
            <v>290.8938</v>
          </cell>
          <cell r="H1538">
            <v>378.03103800000002</v>
          </cell>
          <cell r="I1538">
            <v>638.36616199999935</v>
          </cell>
        </row>
        <row r="1539">
          <cell r="D1539">
            <v>37419</v>
          </cell>
          <cell r="E1539">
            <v>1346.0612000000001</v>
          </cell>
          <cell r="F1539">
            <v>3764.4481999999998</v>
          </cell>
          <cell r="G1539">
            <v>314.31790000000001</v>
          </cell>
          <cell r="H1539">
            <v>378.03103800000002</v>
          </cell>
          <cell r="I1539">
            <v>631.18556199999966</v>
          </cell>
        </row>
        <row r="1540">
          <cell r="D1540">
            <v>37426</v>
          </cell>
          <cell r="E1540">
            <v>1346.0612000000001</v>
          </cell>
          <cell r="F1540">
            <v>3772.241</v>
          </cell>
          <cell r="G1540">
            <v>293.60129999999998</v>
          </cell>
          <cell r="H1540">
            <v>378.03103800000002</v>
          </cell>
          <cell r="I1540">
            <v>651.67256199999974</v>
          </cell>
        </row>
        <row r="1541">
          <cell r="D1541">
            <v>37433</v>
          </cell>
          <cell r="E1541">
            <v>1346.0612000000001</v>
          </cell>
          <cell r="F1541">
            <v>3778.5261</v>
          </cell>
          <cell r="G1541">
            <v>311.02440000000001</v>
          </cell>
          <cell r="H1541">
            <v>378.03103800000002</v>
          </cell>
          <cell r="I1541">
            <v>653.60586199999943</v>
          </cell>
        </row>
        <row r="1542">
          <cell r="D1542">
            <v>37440</v>
          </cell>
          <cell r="E1542">
            <v>1358.0989</v>
          </cell>
          <cell r="F1542">
            <v>3769.5291999999999</v>
          </cell>
          <cell r="G1542">
            <v>290.99090000000001</v>
          </cell>
          <cell r="H1542">
            <v>384.59971000000002</v>
          </cell>
          <cell r="I1542">
            <v>616.00458999999955</v>
          </cell>
        </row>
        <row r="1543">
          <cell r="D1543">
            <v>37447</v>
          </cell>
          <cell r="E1543">
            <v>1358.0989</v>
          </cell>
          <cell r="F1543">
            <v>3771.2372</v>
          </cell>
          <cell r="G1543">
            <v>296.76159999999999</v>
          </cell>
          <cell r="H1543">
            <v>384.59971000000002</v>
          </cell>
          <cell r="I1543">
            <v>647.65328999999929</v>
          </cell>
        </row>
        <row r="1544">
          <cell r="D1544">
            <v>37454</v>
          </cell>
          <cell r="E1544">
            <v>1358.0989</v>
          </cell>
          <cell r="F1544">
            <v>3779.2712000000001</v>
          </cell>
          <cell r="G1544">
            <v>297.14749999999998</v>
          </cell>
          <cell r="H1544">
            <v>384.59971000000002</v>
          </cell>
          <cell r="I1544">
            <v>643.82348999999977</v>
          </cell>
        </row>
        <row r="1545">
          <cell r="D1545">
            <v>37461</v>
          </cell>
          <cell r="E1545">
            <v>1358.0989</v>
          </cell>
          <cell r="F1545">
            <v>3790.3681999999999</v>
          </cell>
          <cell r="G1545">
            <v>313.05509999999998</v>
          </cell>
          <cell r="H1545">
            <v>384.59971000000002</v>
          </cell>
          <cell r="I1545">
            <v>676.74109000000044</v>
          </cell>
        </row>
        <row r="1546">
          <cell r="D1546">
            <v>37468</v>
          </cell>
          <cell r="E1546">
            <v>1358.0989</v>
          </cell>
          <cell r="F1546">
            <v>3788.9378999999999</v>
          </cell>
          <cell r="G1546">
            <v>307.73309999999998</v>
          </cell>
          <cell r="H1546">
            <v>384.59971000000002</v>
          </cell>
          <cell r="I1546">
            <v>692.81068999999934</v>
          </cell>
        </row>
        <row r="1547">
          <cell r="D1547">
            <v>37475</v>
          </cell>
          <cell r="E1547">
            <v>1383.2381</v>
          </cell>
          <cell r="F1547">
            <v>3796.01</v>
          </cell>
          <cell r="G1547">
            <v>315.96940000000001</v>
          </cell>
          <cell r="H1547">
            <v>396.19629099999997</v>
          </cell>
          <cell r="I1547">
            <v>647.96120899999914</v>
          </cell>
        </row>
        <row r="1548">
          <cell r="D1548">
            <v>37482</v>
          </cell>
          <cell r="E1548">
            <v>1383.2381</v>
          </cell>
          <cell r="F1548">
            <v>3808.8404</v>
          </cell>
          <cell r="G1548">
            <v>310.40530000000001</v>
          </cell>
          <cell r="H1548">
            <v>396.19629099999997</v>
          </cell>
          <cell r="I1548">
            <v>689.03730900000028</v>
          </cell>
        </row>
        <row r="1549">
          <cell r="D1549">
            <v>37489</v>
          </cell>
          <cell r="E1549">
            <v>1383.2381</v>
          </cell>
          <cell r="F1549">
            <v>3817.5264000000002</v>
          </cell>
          <cell r="G1549">
            <v>317.9479</v>
          </cell>
          <cell r="H1549">
            <v>396.19629099999997</v>
          </cell>
          <cell r="I1549">
            <v>685.41420899999957</v>
          </cell>
        </row>
        <row r="1550">
          <cell r="D1550">
            <v>37496</v>
          </cell>
          <cell r="E1550">
            <v>1383.2381</v>
          </cell>
          <cell r="F1550">
            <v>3829.4971999999998</v>
          </cell>
          <cell r="G1550">
            <v>306.5609</v>
          </cell>
          <cell r="H1550">
            <v>396.19629099999997</v>
          </cell>
          <cell r="I1550">
            <v>681.92280899999878</v>
          </cell>
        </row>
        <row r="1551">
          <cell r="D1551">
            <v>37503</v>
          </cell>
          <cell r="E1551">
            <v>1401.0488</v>
          </cell>
          <cell r="F1551">
            <v>3841.0293999999999</v>
          </cell>
          <cell r="G1551">
            <v>327.12860000000001</v>
          </cell>
          <cell r="H1551">
            <v>396.19629099999997</v>
          </cell>
          <cell r="I1551">
            <v>711.21110899999985</v>
          </cell>
        </row>
        <row r="1552">
          <cell r="D1552">
            <v>37510</v>
          </cell>
          <cell r="E1552">
            <v>1401.0488</v>
          </cell>
          <cell r="F1552">
            <v>3833.2478000000001</v>
          </cell>
          <cell r="G1552">
            <v>287.72230000000002</v>
          </cell>
          <cell r="H1552">
            <v>396.19629099999997</v>
          </cell>
          <cell r="I1552">
            <v>654.64400899999964</v>
          </cell>
        </row>
        <row r="1553">
          <cell r="D1553">
            <v>37517</v>
          </cell>
          <cell r="E1553">
            <v>1401.0488</v>
          </cell>
          <cell r="F1553">
            <v>3852.7100999999998</v>
          </cell>
          <cell r="G1553">
            <v>310.2389</v>
          </cell>
          <cell r="H1553">
            <v>396.19629099999997</v>
          </cell>
          <cell r="I1553">
            <v>686.7423089999993</v>
          </cell>
        </row>
        <row r="1554">
          <cell r="D1554">
            <v>37524</v>
          </cell>
          <cell r="E1554">
            <v>1401.0488</v>
          </cell>
          <cell r="F1554">
            <v>3858.5718999999999</v>
          </cell>
          <cell r="G1554">
            <v>309.26670000000001</v>
          </cell>
          <cell r="H1554">
            <v>396.19629099999997</v>
          </cell>
          <cell r="I1554">
            <v>701.33950900000036</v>
          </cell>
        </row>
        <row r="1555">
          <cell r="D1555">
            <v>37531</v>
          </cell>
          <cell r="E1555">
            <v>1427.7172</v>
          </cell>
          <cell r="F1555">
            <v>3885.7701000000002</v>
          </cell>
          <cell r="G1555">
            <v>330.78379999999999</v>
          </cell>
          <cell r="H1555">
            <v>310.623155</v>
          </cell>
          <cell r="I1555">
            <v>768.05614499999865</v>
          </cell>
        </row>
        <row r="1556">
          <cell r="D1556">
            <v>37538</v>
          </cell>
          <cell r="E1556">
            <v>1427.7172</v>
          </cell>
          <cell r="F1556">
            <v>3895.8364999999999</v>
          </cell>
          <cell r="G1556">
            <v>292.0335</v>
          </cell>
          <cell r="H1556">
            <v>310.623155</v>
          </cell>
          <cell r="I1556">
            <v>778.6400450000001</v>
          </cell>
        </row>
        <row r="1557">
          <cell r="D1557">
            <v>37545</v>
          </cell>
          <cell r="E1557">
            <v>1427.7172</v>
          </cell>
          <cell r="F1557">
            <v>3909.9947999999999</v>
          </cell>
          <cell r="G1557">
            <v>327.55619999999999</v>
          </cell>
          <cell r="H1557">
            <v>310.623155</v>
          </cell>
          <cell r="I1557">
            <v>775.45234500000061</v>
          </cell>
        </row>
        <row r="1558">
          <cell r="D1558">
            <v>37552</v>
          </cell>
          <cell r="E1558">
            <v>1427.7172</v>
          </cell>
          <cell r="F1558">
            <v>3911.9915999999998</v>
          </cell>
          <cell r="G1558">
            <v>316.06970000000001</v>
          </cell>
          <cell r="H1558">
            <v>310.623155</v>
          </cell>
          <cell r="I1558">
            <v>780.85014499999943</v>
          </cell>
        </row>
        <row r="1559">
          <cell r="D1559">
            <v>37559</v>
          </cell>
          <cell r="E1559">
            <v>1427.7172</v>
          </cell>
          <cell r="F1559">
            <v>3916.2811999999999</v>
          </cell>
          <cell r="G1559">
            <v>320.02809999999999</v>
          </cell>
          <cell r="H1559">
            <v>310.623155</v>
          </cell>
          <cell r="I1559">
            <v>798.65714500000013</v>
          </cell>
        </row>
        <row r="1560">
          <cell r="D1560">
            <v>37566</v>
          </cell>
          <cell r="E1560">
            <v>1455.2348999999999</v>
          </cell>
          <cell r="F1560">
            <v>3924.8904000000002</v>
          </cell>
          <cell r="G1560">
            <v>307.79820000000001</v>
          </cell>
          <cell r="H1560">
            <v>310.623155</v>
          </cell>
          <cell r="I1560">
            <v>809.75954499999989</v>
          </cell>
        </row>
        <row r="1561">
          <cell r="D1561">
            <v>37573</v>
          </cell>
          <cell r="E1561">
            <v>1455.2348999999999</v>
          </cell>
          <cell r="F1561">
            <v>3939.2042000000001</v>
          </cell>
          <cell r="G1561">
            <v>318.31290000000001</v>
          </cell>
          <cell r="H1561">
            <v>310.623155</v>
          </cell>
          <cell r="I1561">
            <v>835.5758450000003</v>
          </cell>
        </row>
        <row r="1562">
          <cell r="D1562">
            <v>37580</v>
          </cell>
          <cell r="E1562">
            <v>1455.2348999999999</v>
          </cell>
          <cell r="F1562">
            <v>3937.7060999999999</v>
          </cell>
          <cell r="G1562">
            <v>293.16289999999998</v>
          </cell>
          <cell r="H1562">
            <v>310.623155</v>
          </cell>
          <cell r="I1562">
            <v>819.9548449999993</v>
          </cell>
        </row>
        <row r="1563">
          <cell r="D1563">
            <v>37587</v>
          </cell>
          <cell r="E1563">
            <v>1455.2348999999999</v>
          </cell>
          <cell r="F1563">
            <v>3955.6709000000001</v>
          </cell>
          <cell r="G1563">
            <v>323.8349</v>
          </cell>
          <cell r="H1563">
            <v>310.623155</v>
          </cell>
          <cell r="I1563">
            <v>817.97344499999963</v>
          </cell>
        </row>
        <row r="1564">
          <cell r="D1564">
            <v>37594</v>
          </cell>
          <cell r="E1564">
            <v>1487.8706</v>
          </cell>
          <cell r="F1564">
            <v>3958.1851999999999</v>
          </cell>
          <cell r="G1564">
            <v>298.40170000000001</v>
          </cell>
          <cell r="H1564">
            <v>310.623155</v>
          </cell>
          <cell r="I1564">
            <v>787.77374499999951</v>
          </cell>
        </row>
        <row r="1565">
          <cell r="D1565">
            <v>37601</v>
          </cell>
          <cell r="E1565">
            <v>1487.8706</v>
          </cell>
          <cell r="F1565">
            <v>3973.4794000000002</v>
          </cell>
          <cell r="G1565">
            <v>316.18540000000002</v>
          </cell>
          <cell r="H1565">
            <v>310.623155</v>
          </cell>
          <cell r="I1565">
            <v>846.020344999999</v>
          </cell>
        </row>
        <row r="1566">
          <cell r="D1566">
            <v>37608</v>
          </cell>
          <cell r="E1566">
            <v>1487.8706</v>
          </cell>
          <cell r="F1566">
            <v>3970.9402</v>
          </cell>
          <cell r="G1566">
            <v>309.41269999999997</v>
          </cell>
          <cell r="H1566">
            <v>310.623155</v>
          </cell>
          <cell r="I1566">
            <v>860.16474500000004</v>
          </cell>
        </row>
        <row r="1567">
          <cell r="D1567">
            <v>37615</v>
          </cell>
          <cell r="E1567">
            <v>1487.8706</v>
          </cell>
          <cell r="F1567">
            <v>3974.0963000000002</v>
          </cell>
          <cell r="G1567">
            <v>322.3426</v>
          </cell>
          <cell r="H1567">
            <v>310.623155</v>
          </cell>
          <cell r="I1567">
            <v>881.91484499999933</v>
          </cell>
        </row>
        <row r="1568">
          <cell r="D1568">
            <v>37622</v>
          </cell>
          <cell r="E1568">
            <v>1490.8651</v>
          </cell>
          <cell r="F1568">
            <v>3963.0409</v>
          </cell>
          <cell r="G1568">
            <v>301.26100000000002</v>
          </cell>
          <cell r="H1568">
            <v>392.98896400000001</v>
          </cell>
          <cell r="I1568">
            <v>760.42623599999934</v>
          </cell>
        </row>
        <row r="1569">
          <cell r="D1569">
            <v>37629</v>
          </cell>
          <cell r="E1569">
            <v>1490.8651</v>
          </cell>
          <cell r="F1569">
            <v>3976.2298000000001</v>
          </cell>
          <cell r="G1569">
            <v>304.822</v>
          </cell>
          <cell r="H1569">
            <v>392.98896400000001</v>
          </cell>
          <cell r="I1569">
            <v>741.4680359999993</v>
          </cell>
        </row>
        <row r="1570">
          <cell r="D1570">
            <v>37636</v>
          </cell>
          <cell r="E1570">
            <v>1490.8651</v>
          </cell>
          <cell r="F1570">
            <v>3973.8128000000002</v>
          </cell>
          <cell r="G1570">
            <v>294.55590000000001</v>
          </cell>
          <cell r="H1570">
            <v>392.98896400000001</v>
          </cell>
          <cell r="I1570">
            <v>753.24373599999944</v>
          </cell>
        </row>
        <row r="1571">
          <cell r="D1571">
            <v>37643</v>
          </cell>
          <cell r="E1571">
            <v>1490.8651</v>
          </cell>
          <cell r="F1571">
            <v>3980.1608000000001</v>
          </cell>
          <cell r="G1571">
            <v>317.50779999999997</v>
          </cell>
          <cell r="H1571">
            <v>392.98896400000001</v>
          </cell>
          <cell r="I1571">
            <v>730.00233599999865</v>
          </cell>
        </row>
        <row r="1572">
          <cell r="D1572">
            <v>37650</v>
          </cell>
          <cell r="E1572">
            <v>1490.8651</v>
          </cell>
          <cell r="F1572">
            <v>3983.5625</v>
          </cell>
          <cell r="G1572">
            <v>300.58449999999999</v>
          </cell>
          <cell r="H1572">
            <v>392.98896400000001</v>
          </cell>
          <cell r="I1572">
            <v>730.63923599999998</v>
          </cell>
        </row>
        <row r="1573">
          <cell r="D1573">
            <v>37657</v>
          </cell>
          <cell r="E1573">
            <v>1508.9896000000001</v>
          </cell>
          <cell r="F1573">
            <v>3989.5038</v>
          </cell>
          <cell r="G1573">
            <v>314.12990000000002</v>
          </cell>
          <cell r="H1573">
            <v>392.98896400000001</v>
          </cell>
          <cell r="I1573">
            <v>758.81383599999936</v>
          </cell>
        </row>
        <row r="1574">
          <cell r="D1574">
            <v>37664</v>
          </cell>
          <cell r="E1574">
            <v>1508.9896000000001</v>
          </cell>
          <cell r="F1574">
            <v>4000.8096999999998</v>
          </cell>
          <cell r="G1574">
            <v>312.00470000000001</v>
          </cell>
          <cell r="H1574">
            <v>392.98896400000001</v>
          </cell>
          <cell r="I1574">
            <v>756.55263599999944</v>
          </cell>
        </row>
        <row r="1575">
          <cell r="D1575">
            <v>37671</v>
          </cell>
          <cell r="E1575">
            <v>1508.9896000000001</v>
          </cell>
          <cell r="F1575">
            <v>4004.2662</v>
          </cell>
          <cell r="G1575">
            <v>316.14769999999999</v>
          </cell>
          <cell r="H1575">
            <v>392.98896400000001</v>
          </cell>
          <cell r="I1575">
            <v>784.17673599999944</v>
          </cell>
        </row>
        <row r="1576">
          <cell r="D1576">
            <v>37678</v>
          </cell>
          <cell r="E1576">
            <v>1508.9896000000001</v>
          </cell>
          <cell r="F1576">
            <v>4004.1731</v>
          </cell>
          <cell r="G1576">
            <v>299.65679999999998</v>
          </cell>
          <cell r="H1576">
            <v>392.98896400000001</v>
          </cell>
          <cell r="I1576">
            <v>799.33783600000061</v>
          </cell>
        </row>
        <row r="1577">
          <cell r="D1577">
            <v>37685</v>
          </cell>
          <cell r="E1577">
            <v>1523.3078</v>
          </cell>
          <cell r="F1577">
            <v>4009.6088</v>
          </cell>
          <cell r="G1577">
            <v>318.7432</v>
          </cell>
          <cell r="H1577">
            <v>392.98896400000001</v>
          </cell>
          <cell r="I1577">
            <v>819.34923599999911</v>
          </cell>
        </row>
        <row r="1578">
          <cell r="D1578">
            <v>37692</v>
          </cell>
          <cell r="E1578">
            <v>1523.3078</v>
          </cell>
          <cell r="F1578">
            <v>4021.0545999999999</v>
          </cell>
          <cell r="G1578">
            <v>310.8587</v>
          </cell>
          <cell r="H1578">
            <v>392.98896400000001</v>
          </cell>
          <cell r="I1578">
            <v>824.45283600000039</v>
          </cell>
        </row>
        <row r="1579">
          <cell r="D1579">
            <v>37699</v>
          </cell>
          <cell r="E1579">
            <v>1523.3078</v>
          </cell>
          <cell r="F1579">
            <v>4012.0259999999998</v>
          </cell>
          <cell r="G1579">
            <v>326.20400000000001</v>
          </cell>
          <cell r="H1579">
            <v>392.98896400000001</v>
          </cell>
          <cell r="I1579">
            <v>788.11583599999994</v>
          </cell>
        </row>
        <row r="1580">
          <cell r="D1580">
            <v>37706</v>
          </cell>
          <cell r="E1580">
            <v>1523.3078</v>
          </cell>
          <cell r="F1580">
            <v>4004.3056000000001</v>
          </cell>
          <cell r="G1580">
            <v>311.06310000000002</v>
          </cell>
          <cell r="H1580">
            <v>392.98896400000001</v>
          </cell>
          <cell r="I1580">
            <v>788.64273599999979</v>
          </cell>
        </row>
        <row r="1581">
          <cell r="D1581">
            <v>37713</v>
          </cell>
          <cell r="E1581">
            <v>1540.1529</v>
          </cell>
          <cell r="F1581">
            <v>4028.3833</v>
          </cell>
          <cell r="G1581">
            <v>328.69819999999999</v>
          </cell>
          <cell r="H1581">
            <v>406.97874000000002</v>
          </cell>
          <cell r="I1581">
            <v>758.82535999999982</v>
          </cell>
        </row>
        <row r="1582">
          <cell r="D1582">
            <v>37720</v>
          </cell>
          <cell r="E1582">
            <v>1540.1529</v>
          </cell>
          <cell r="F1582">
            <v>4041.6895</v>
          </cell>
          <cell r="G1582">
            <v>310.24360000000001</v>
          </cell>
          <cell r="H1582">
            <v>406.97874000000002</v>
          </cell>
          <cell r="I1582">
            <v>734.52815999999984</v>
          </cell>
        </row>
        <row r="1583">
          <cell r="D1583">
            <v>37727</v>
          </cell>
          <cell r="E1583">
            <v>1540.1529</v>
          </cell>
          <cell r="F1583">
            <v>4047.5216999999998</v>
          </cell>
          <cell r="G1583">
            <v>324.44</v>
          </cell>
          <cell r="H1583">
            <v>406.97874000000002</v>
          </cell>
          <cell r="I1583">
            <v>746.17406000000028</v>
          </cell>
        </row>
        <row r="1584">
          <cell r="D1584">
            <v>37734</v>
          </cell>
          <cell r="E1584">
            <v>1540.1529</v>
          </cell>
          <cell r="F1584">
            <v>4046.2631000000001</v>
          </cell>
          <cell r="G1584">
            <v>302.76929999999999</v>
          </cell>
          <cell r="H1584">
            <v>406.97874000000002</v>
          </cell>
          <cell r="I1584">
            <v>769.5629600000002</v>
          </cell>
        </row>
        <row r="1585">
          <cell r="D1585">
            <v>37741</v>
          </cell>
          <cell r="E1585">
            <v>1540.1529</v>
          </cell>
          <cell r="F1585">
            <v>4052.3537999999999</v>
          </cell>
          <cell r="G1585">
            <v>320.9554</v>
          </cell>
          <cell r="H1585">
            <v>406.97874000000002</v>
          </cell>
          <cell r="I1585">
            <v>827.38106000000062</v>
          </cell>
        </row>
        <row r="1586">
          <cell r="D1586">
            <v>37748</v>
          </cell>
          <cell r="E1586">
            <v>1572.4033999999999</v>
          </cell>
          <cell r="F1586">
            <v>4075.2212</v>
          </cell>
          <cell r="G1586">
            <v>309.95100000000002</v>
          </cell>
          <cell r="H1586">
            <v>406.97874000000002</v>
          </cell>
          <cell r="I1586">
            <v>803.55875999999898</v>
          </cell>
        </row>
        <row r="1587">
          <cell r="D1587">
            <v>37755</v>
          </cell>
          <cell r="E1587">
            <v>1572.4033999999999</v>
          </cell>
          <cell r="F1587">
            <v>4080.0207999999998</v>
          </cell>
          <cell r="G1587">
            <v>316.49529999999999</v>
          </cell>
          <cell r="H1587">
            <v>406.97874000000002</v>
          </cell>
          <cell r="I1587">
            <v>830.53386000000137</v>
          </cell>
        </row>
        <row r="1588">
          <cell r="D1588">
            <v>37762</v>
          </cell>
          <cell r="E1588">
            <v>1572.4033999999999</v>
          </cell>
          <cell r="F1588">
            <v>4074.4074000000001</v>
          </cell>
          <cell r="G1588">
            <v>309.90980000000002</v>
          </cell>
          <cell r="H1588">
            <v>406.97874000000002</v>
          </cell>
          <cell r="I1588">
            <v>832.37105999999858</v>
          </cell>
        </row>
        <row r="1589">
          <cell r="D1589">
            <v>37769</v>
          </cell>
          <cell r="E1589">
            <v>1572.4033999999999</v>
          </cell>
          <cell r="F1589">
            <v>4074.4672</v>
          </cell>
          <cell r="G1589">
            <v>321.22789999999998</v>
          </cell>
          <cell r="H1589">
            <v>406.97874000000002</v>
          </cell>
          <cell r="I1589">
            <v>855.84415999999965</v>
          </cell>
        </row>
        <row r="1590">
          <cell r="D1590">
            <v>37776</v>
          </cell>
          <cell r="E1590">
            <v>1600.3613</v>
          </cell>
          <cell r="F1590">
            <v>4078.9317999999998</v>
          </cell>
          <cell r="G1590">
            <v>297.01679999999999</v>
          </cell>
          <cell r="H1590">
            <v>406.97874000000002</v>
          </cell>
          <cell r="I1590">
            <v>861.03605999999945</v>
          </cell>
        </row>
        <row r="1591">
          <cell r="D1591">
            <v>37783</v>
          </cell>
          <cell r="E1591">
            <v>1600.3613</v>
          </cell>
          <cell r="F1591">
            <v>4091.4949000000001</v>
          </cell>
          <cell r="G1591">
            <v>330.86169999999998</v>
          </cell>
          <cell r="H1591">
            <v>406.97874000000002</v>
          </cell>
          <cell r="I1591">
            <v>875.73575999999957</v>
          </cell>
        </row>
        <row r="1592">
          <cell r="D1592">
            <v>37790</v>
          </cell>
          <cell r="E1592">
            <v>1600.3613</v>
          </cell>
          <cell r="F1592">
            <v>4089.4535000000001</v>
          </cell>
          <cell r="G1592">
            <v>311.34699999999998</v>
          </cell>
          <cell r="H1592">
            <v>406.97874000000002</v>
          </cell>
          <cell r="I1592">
            <v>847.06916000000001</v>
          </cell>
        </row>
        <row r="1593">
          <cell r="D1593">
            <v>37797</v>
          </cell>
          <cell r="E1593">
            <v>1600.3613</v>
          </cell>
          <cell r="F1593">
            <v>4087.1685000000002</v>
          </cell>
          <cell r="G1593">
            <v>336.0025</v>
          </cell>
          <cell r="H1593">
            <v>406.97874000000002</v>
          </cell>
          <cell r="I1593">
            <v>860.36346000000049</v>
          </cell>
        </row>
        <row r="1594">
          <cell r="D1594">
            <v>37804</v>
          </cell>
          <cell r="E1594">
            <v>1602.1574000000001</v>
          </cell>
          <cell r="F1594">
            <v>4121.4830000000002</v>
          </cell>
          <cell r="G1594">
            <v>315.84070000000003</v>
          </cell>
          <cell r="H1594">
            <v>406.513959</v>
          </cell>
          <cell r="I1594">
            <v>893.48734100000001</v>
          </cell>
        </row>
        <row r="1595">
          <cell r="D1595">
            <v>37811</v>
          </cell>
          <cell r="E1595">
            <v>1602.1574000000001</v>
          </cell>
          <cell r="F1595">
            <v>4125.7811000000002</v>
          </cell>
          <cell r="G1595">
            <v>320.49349999999998</v>
          </cell>
          <cell r="H1595">
            <v>406.513959</v>
          </cell>
          <cell r="I1595">
            <v>867.43874099999994</v>
          </cell>
        </row>
        <row r="1596">
          <cell r="D1596">
            <v>37818</v>
          </cell>
          <cell r="E1596">
            <v>1602.1574000000001</v>
          </cell>
          <cell r="F1596">
            <v>4127.3468999999996</v>
          </cell>
          <cell r="G1596">
            <v>318.27870000000001</v>
          </cell>
          <cell r="H1596">
            <v>406.513959</v>
          </cell>
          <cell r="I1596">
            <v>848.55364100000043</v>
          </cell>
        </row>
        <row r="1597">
          <cell r="D1597">
            <v>37825</v>
          </cell>
          <cell r="E1597">
            <v>1602.1574000000001</v>
          </cell>
          <cell r="F1597">
            <v>4126.8648000000003</v>
          </cell>
          <cell r="G1597">
            <v>329.80610000000001</v>
          </cell>
          <cell r="H1597">
            <v>406.513959</v>
          </cell>
          <cell r="I1597">
            <v>857.46154099999967</v>
          </cell>
        </row>
        <row r="1598">
          <cell r="D1598">
            <v>37832</v>
          </cell>
          <cell r="E1598">
            <v>1602.1574000000001</v>
          </cell>
          <cell r="F1598">
            <v>4139.9246000000003</v>
          </cell>
          <cell r="G1598">
            <v>321.76859999999999</v>
          </cell>
          <cell r="H1598">
            <v>406.513959</v>
          </cell>
          <cell r="I1598">
            <v>843.86284099999921</v>
          </cell>
        </row>
        <row r="1599">
          <cell r="D1599">
            <v>37839</v>
          </cell>
          <cell r="E1599">
            <v>1573.6353999999999</v>
          </cell>
          <cell r="F1599">
            <v>4161.3684999999996</v>
          </cell>
          <cell r="G1599">
            <v>325.66059999999999</v>
          </cell>
          <cell r="H1599">
            <v>440.405754</v>
          </cell>
          <cell r="I1599">
            <v>842.20594600000004</v>
          </cell>
        </row>
        <row r="1600">
          <cell r="D1600">
            <v>37846</v>
          </cell>
          <cell r="E1600">
            <v>1573.6353999999999</v>
          </cell>
          <cell r="F1600">
            <v>4162.0392000000002</v>
          </cell>
          <cell r="G1600">
            <v>326.0908</v>
          </cell>
          <cell r="H1600">
            <v>440.405754</v>
          </cell>
          <cell r="I1600">
            <v>820.42254599999978</v>
          </cell>
        </row>
        <row r="1601">
          <cell r="D1601">
            <v>37853</v>
          </cell>
          <cell r="E1601">
            <v>1573.6353999999999</v>
          </cell>
          <cell r="F1601">
            <v>4165.7388000000001</v>
          </cell>
          <cell r="G1601">
            <v>338.81470000000002</v>
          </cell>
          <cell r="H1601">
            <v>440.405754</v>
          </cell>
          <cell r="I1601">
            <v>792.9982459999992</v>
          </cell>
        </row>
        <row r="1602">
          <cell r="D1602">
            <v>37860</v>
          </cell>
          <cell r="E1602">
            <v>1573.6353999999999</v>
          </cell>
          <cell r="F1602">
            <v>4154.2040999999999</v>
          </cell>
          <cell r="G1602">
            <v>330.11279999999999</v>
          </cell>
          <cell r="H1602">
            <v>440.405754</v>
          </cell>
          <cell r="I1602">
            <v>762.22544599999947</v>
          </cell>
        </row>
        <row r="1603">
          <cell r="D1603">
            <v>37867</v>
          </cell>
          <cell r="E1603">
            <v>1569.4840999999999</v>
          </cell>
          <cell r="F1603">
            <v>4175.2565999999997</v>
          </cell>
          <cell r="G1603">
            <v>341.21690000000001</v>
          </cell>
          <cell r="H1603">
            <v>440.405754</v>
          </cell>
          <cell r="I1603">
            <v>801.10404600000038</v>
          </cell>
        </row>
        <row r="1604">
          <cell r="D1604">
            <v>37874</v>
          </cell>
          <cell r="E1604">
            <v>1569.4840999999999</v>
          </cell>
          <cell r="F1604">
            <v>4174.0209999999997</v>
          </cell>
          <cell r="G1604">
            <v>295.63249999999999</v>
          </cell>
          <cell r="H1604">
            <v>440.405754</v>
          </cell>
          <cell r="I1604">
            <v>777.40024600000015</v>
          </cell>
        </row>
        <row r="1605">
          <cell r="D1605">
            <v>37881</v>
          </cell>
          <cell r="E1605">
            <v>1569.4840999999999</v>
          </cell>
          <cell r="F1605">
            <v>4168.3176999999996</v>
          </cell>
          <cell r="G1605">
            <v>320.45620000000002</v>
          </cell>
          <cell r="H1605">
            <v>440.405754</v>
          </cell>
          <cell r="I1605">
            <v>746.39294600000085</v>
          </cell>
        </row>
        <row r="1606">
          <cell r="D1606">
            <v>37888</v>
          </cell>
          <cell r="E1606">
            <v>1569.4840999999999</v>
          </cell>
          <cell r="F1606">
            <v>4146.0541999999996</v>
          </cell>
          <cell r="G1606">
            <v>306.52199999999999</v>
          </cell>
          <cell r="H1606">
            <v>440.405754</v>
          </cell>
          <cell r="I1606">
            <v>755.52944600000046</v>
          </cell>
        </row>
        <row r="1607">
          <cell r="D1607">
            <v>37895</v>
          </cell>
          <cell r="E1607">
            <v>1580.0965000000001</v>
          </cell>
          <cell r="F1607">
            <v>4142.0087000000003</v>
          </cell>
          <cell r="G1607">
            <v>338.63130000000001</v>
          </cell>
          <cell r="H1607">
            <v>440.405754</v>
          </cell>
          <cell r="I1607">
            <v>813.41344599999957</v>
          </cell>
        </row>
        <row r="1608">
          <cell r="D1608">
            <v>37902</v>
          </cell>
          <cell r="E1608">
            <v>1580.0965000000001</v>
          </cell>
          <cell r="F1608">
            <v>4134.0730000000003</v>
          </cell>
          <cell r="G1608">
            <v>295.88740000000001</v>
          </cell>
          <cell r="H1608">
            <v>392.98896400000001</v>
          </cell>
          <cell r="I1608">
            <v>813.8306360000006</v>
          </cell>
        </row>
        <row r="1609">
          <cell r="D1609">
            <v>37909</v>
          </cell>
          <cell r="E1609">
            <v>1580.0965000000001</v>
          </cell>
          <cell r="F1609">
            <v>4133.2074000000002</v>
          </cell>
          <cell r="G1609">
            <v>324.84890000000001</v>
          </cell>
          <cell r="H1609">
            <v>392.98896400000001</v>
          </cell>
          <cell r="I1609">
            <v>843.2770359999995</v>
          </cell>
        </row>
        <row r="1610">
          <cell r="D1610">
            <v>37916</v>
          </cell>
          <cell r="E1610">
            <v>1580.0965000000001</v>
          </cell>
          <cell r="F1610">
            <v>4108.3636999999999</v>
          </cell>
          <cell r="G1610">
            <v>312.98570000000001</v>
          </cell>
          <cell r="H1610">
            <v>392.98896400000001</v>
          </cell>
          <cell r="I1610">
            <v>861.01423599999998</v>
          </cell>
        </row>
        <row r="1611">
          <cell r="D1611">
            <v>37923</v>
          </cell>
          <cell r="E1611">
            <v>1580.0965000000001</v>
          </cell>
          <cell r="F1611">
            <v>4099.0989</v>
          </cell>
          <cell r="G1611">
            <v>302.72149999999999</v>
          </cell>
          <cell r="H1611">
            <v>392.98896400000001</v>
          </cell>
          <cell r="I1611">
            <v>860.47053599999981</v>
          </cell>
        </row>
        <row r="1612">
          <cell r="D1612">
            <v>37930</v>
          </cell>
          <cell r="E1612">
            <v>1601.5943</v>
          </cell>
          <cell r="F1612">
            <v>4130.5902999999998</v>
          </cell>
          <cell r="G1612">
            <v>305.06619999999998</v>
          </cell>
          <cell r="H1612">
            <v>392.98896400000001</v>
          </cell>
          <cell r="I1612">
            <v>811.71443600000021</v>
          </cell>
        </row>
        <row r="1613">
          <cell r="D1613">
            <v>37937</v>
          </cell>
          <cell r="E1613">
            <v>1601.5943</v>
          </cell>
          <cell r="F1613">
            <v>4134.4885999999997</v>
          </cell>
          <cell r="G1613">
            <v>339.30189999999999</v>
          </cell>
          <cell r="H1613">
            <v>392.98896400000001</v>
          </cell>
          <cell r="I1613">
            <v>835.96743599999991</v>
          </cell>
        </row>
        <row r="1614">
          <cell r="D1614">
            <v>37944</v>
          </cell>
          <cell r="E1614">
            <v>1601.5943</v>
          </cell>
          <cell r="F1614">
            <v>4122.1974</v>
          </cell>
          <cell r="G1614">
            <v>301.06509999999997</v>
          </cell>
          <cell r="H1614">
            <v>392.98896400000001</v>
          </cell>
          <cell r="I1614">
            <v>854.55073600000014</v>
          </cell>
        </row>
        <row r="1615">
          <cell r="D1615">
            <v>37951</v>
          </cell>
          <cell r="E1615">
            <v>1601.5943</v>
          </cell>
          <cell r="F1615">
            <v>4125.8353999999999</v>
          </cell>
          <cell r="G1615">
            <v>323.43130000000002</v>
          </cell>
          <cell r="H1615">
            <v>392.98896400000001</v>
          </cell>
          <cell r="I1615">
            <v>841.9595360000003</v>
          </cell>
        </row>
        <row r="1616">
          <cell r="D1616">
            <v>37958</v>
          </cell>
          <cell r="E1616">
            <v>1620.8230000000001</v>
          </cell>
          <cell r="F1616">
            <v>4114.7237999999998</v>
          </cell>
          <cell r="G1616">
            <v>298.63339999999999</v>
          </cell>
          <cell r="H1616">
            <v>392.98896400000001</v>
          </cell>
          <cell r="I1616">
            <v>809.04293599999983</v>
          </cell>
        </row>
        <row r="1617">
          <cell r="D1617">
            <v>37965</v>
          </cell>
          <cell r="E1617">
            <v>1620.8230000000001</v>
          </cell>
          <cell r="F1617">
            <v>4122.6082999999999</v>
          </cell>
          <cell r="G1617">
            <v>310.22390000000001</v>
          </cell>
          <cell r="H1617">
            <v>392.98896400000001</v>
          </cell>
          <cell r="I1617">
            <v>822.21143599999959</v>
          </cell>
        </row>
        <row r="1618">
          <cell r="D1618">
            <v>37972</v>
          </cell>
          <cell r="E1618">
            <v>1620.8230000000001</v>
          </cell>
          <cell r="F1618">
            <v>4191.1244999999999</v>
          </cell>
          <cell r="G1618">
            <v>296.86669999999998</v>
          </cell>
          <cell r="H1618">
            <v>392.98896400000001</v>
          </cell>
          <cell r="I1618">
            <v>826.55043600000045</v>
          </cell>
        </row>
        <row r="1619">
          <cell r="D1619">
            <v>37979</v>
          </cell>
          <cell r="E1619">
            <v>1620.8230000000001</v>
          </cell>
          <cell r="F1619">
            <v>4189.7335000000003</v>
          </cell>
          <cell r="G1619">
            <v>310.61840000000001</v>
          </cell>
          <cell r="H1619">
            <v>392.98896400000001</v>
          </cell>
          <cell r="I1619">
            <v>826.81513599999926</v>
          </cell>
        </row>
        <row r="1620">
          <cell r="D1620">
            <v>37986</v>
          </cell>
          <cell r="E1620">
            <v>1620.8230000000001</v>
          </cell>
          <cell r="F1620">
            <v>4193.7566999999999</v>
          </cell>
          <cell r="G1620">
            <v>302.1925</v>
          </cell>
          <cell r="H1620">
            <v>392.98896400000001</v>
          </cell>
          <cell r="I1620">
            <v>815.53663599999982</v>
          </cell>
        </row>
        <row r="1621">
          <cell r="D1621">
            <v>37993</v>
          </cell>
          <cell r="E1621">
            <v>1616.1463000000001</v>
          </cell>
          <cell r="F1621">
            <v>4194.1502</v>
          </cell>
          <cell r="G1621">
            <v>306.34230000000002</v>
          </cell>
          <cell r="H1621">
            <v>439.83420100000001</v>
          </cell>
          <cell r="I1621">
            <v>791.1527989999995</v>
          </cell>
        </row>
        <row r="1622">
          <cell r="D1622">
            <v>38000</v>
          </cell>
          <cell r="E1622">
            <v>1616.1463000000001</v>
          </cell>
          <cell r="F1622">
            <v>4193.3406999999997</v>
          </cell>
          <cell r="G1622">
            <v>306.98590000000002</v>
          </cell>
          <cell r="H1622">
            <v>439.83420100000001</v>
          </cell>
          <cell r="I1622">
            <v>821.15369900000042</v>
          </cell>
        </row>
        <row r="1623">
          <cell r="D1623">
            <v>38007</v>
          </cell>
          <cell r="E1623">
            <v>1616.1463000000001</v>
          </cell>
          <cell r="F1623">
            <v>4204.6337000000003</v>
          </cell>
          <cell r="G1623">
            <v>327.55700000000002</v>
          </cell>
          <cell r="H1623">
            <v>439.83420100000001</v>
          </cell>
          <cell r="I1623">
            <v>821.20299900000009</v>
          </cell>
        </row>
        <row r="1624">
          <cell r="D1624">
            <v>38014</v>
          </cell>
          <cell r="E1624">
            <v>1616.1463000000001</v>
          </cell>
          <cell r="F1624">
            <v>4209.2066999999997</v>
          </cell>
          <cell r="G1624">
            <v>314.16070000000002</v>
          </cell>
          <cell r="H1624">
            <v>439.83420100000001</v>
          </cell>
          <cell r="I1624">
            <v>867.43089899999995</v>
          </cell>
        </row>
        <row r="1625">
          <cell r="D1625">
            <v>38021</v>
          </cell>
          <cell r="E1625">
            <v>1671.1726000000001</v>
          </cell>
          <cell r="F1625">
            <v>4210.3861999999999</v>
          </cell>
          <cell r="G1625">
            <v>313.31029999999998</v>
          </cell>
          <cell r="H1625">
            <v>439.83420100000001</v>
          </cell>
          <cell r="I1625">
            <v>827.23909900000035</v>
          </cell>
        </row>
        <row r="1626">
          <cell r="D1626">
            <v>38028</v>
          </cell>
          <cell r="E1626">
            <v>1671.1726000000001</v>
          </cell>
          <cell r="F1626">
            <v>4221.9296000000004</v>
          </cell>
          <cell r="G1626">
            <v>321.803</v>
          </cell>
          <cell r="H1626">
            <v>439.83420100000001</v>
          </cell>
          <cell r="I1626">
            <v>876.73239900000044</v>
          </cell>
        </row>
        <row r="1627">
          <cell r="D1627">
            <v>38035</v>
          </cell>
          <cell r="E1627">
            <v>1671.1726000000001</v>
          </cell>
          <cell r="F1627">
            <v>4243.7236999999996</v>
          </cell>
          <cell r="G1627">
            <v>337.20479999999998</v>
          </cell>
          <cell r="H1627">
            <v>439.83420100000001</v>
          </cell>
          <cell r="I1627">
            <v>907.52609900000061</v>
          </cell>
        </row>
        <row r="1628">
          <cell r="D1628">
            <v>38042</v>
          </cell>
          <cell r="E1628">
            <v>1671.1726000000001</v>
          </cell>
          <cell r="F1628">
            <v>4236.9530999999997</v>
          </cell>
          <cell r="G1628">
            <v>294.1651</v>
          </cell>
          <cell r="H1628">
            <v>439.83420100000001</v>
          </cell>
          <cell r="I1628">
            <v>821.21489900000051</v>
          </cell>
        </row>
        <row r="1629">
          <cell r="D1629">
            <v>38049</v>
          </cell>
          <cell r="E1629">
            <v>1711.9649999999999</v>
          </cell>
          <cell r="F1629">
            <v>4241.5655999999999</v>
          </cell>
          <cell r="G1629">
            <v>324.5446</v>
          </cell>
          <cell r="H1629">
            <v>439.83420100000001</v>
          </cell>
          <cell r="I1629">
            <v>777.81509900000037</v>
          </cell>
        </row>
        <row r="1630">
          <cell r="D1630">
            <v>38056</v>
          </cell>
          <cell r="E1630">
            <v>1711.9649999999999</v>
          </cell>
          <cell r="F1630">
            <v>4252.7936</v>
          </cell>
          <cell r="G1630">
            <v>317.78680000000003</v>
          </cell>
          <cell r="H1630">
            <v>439.83420100000001</v>
          </cell>
          <cell r="I1630">
            <v>811.47229900000002</v>
          </cell>
        </row>
        <row r="1631">
          <cell r="D1631">
            <v>38063</v>
          </cell>
          <cell r="E1631">
            <v>1711.9649999999999</v>
          </cell>
          <cell r="F1631">
            <v>4263.1449000000002</v>
          </cell>
          <cell r="G1631">
            <v>319.99990000000003</v>
          </cell>
          <cell r="H1631">
            <v>439.83420100000001</v>
          </cell>
          <cell r="I1631">
            <v>821.54199900000003</v>
          </cell>
        </row>
        <row r="1632">
          <cell r="D1632">
            <v>38070</v>
          </cell>
          <cell r="E1632">
            <v>1711.9649999999999</v>
          </cell>
          <cell r="F1632">
            <v>4273.8491999999997</v>
          </cell>
          <cell r="G1632">
            <v>311.42860000000002</v>
          </cell>
          <cell r="H1632">
            <v>439.83420100000001</v>
          </cell>
          <cell r="I1632">
            <v>842.87059900000077</v>
          </cell>
        </row>
        <row r="1633">
          <cell r="D1633">
            <v>38077</v>
          </cell>
          <cell r="E1633">
            <v>1711.9649999999999</v>
          </cell>
          <cell r="F1633">
            <v>4289.8536000000004</v>
          </cell>
          <cell r="G1633">
            <v>324.16039999999998</v>
          </cell>
          <cell r="H1633">
            <v>439.83420100000001</v>
          </cell>
          <cell r="I1633">
            <v>836.20819899999969</v>
          </cell>
        </row>
        <row r="1634">
          <cell r="D1634">
            <v>38084</v>
          </cell>
          <cell r="E1634">
            <v>1711.9756</v>
          </cell>
          <cell r="F1634">
            <v>4298.1148000000003</v>
          </cell>
          <cell r="G1634">
            <v>324.78660000000002</v>
          </cell>
          <cell r="H1634">
            <v>416.523526</v>
          </cell>
          <cell r="I1634">
            <v>853.48817400000007</v>
          </cell>
        </row>
        <row r="1635">
          <cell r="D1635">
            <v>38091</v>
          </cell>
          <cell r="E1635">
            <v>1711.9756</v>
          </cell>
          <cell r="F1635">
            <v>4322.4124000000002</v>
          </cell>
          <cell r="G1635">
            <v>332.61829999999998</v>
          </cell>
          <cell r="H1635">
            <v>416.523526</v>
          </cell>
          <cell r="I1635">
            <v>872.64677399999982</v>
          </cell>
        </row>
        <row r="1636">
          <cell r="D1636">
            <v>38098</v>
          </cell>
          <cell r="E1636">
            <v>1711.9756</v>
          </cell>
          <cell r="F1636">
            <v>4327.6138000000001</v>
          </cell>
          <cell r="G1636">
            <v>323.83260000000001</v>
          </cell>
          <cell r="H1636">
            <v>416.523526</v>
          </cell>
          <cell r="I1636">
            <v>883.25687400000061</v>
          </cell>
        </row>
        <row r="1637">
          <cell r="D1637">
            <v>38105</v>
          </cell>
          <cell r="E1637">
            <v>1711.9756</v>
          </cell>
          <cell r="F1637">
            <v>4335.1094000000003</v>
          </cell>
          <cell r="G1637">
            <v>328.4658</v>
          </cell>
          <cell r="H1637">
            <v>416.523526</v>
          </cell>
          <cell r="I1637">
            <v>866.21987400000035</v>
          </cell>
        </row>
        <row r="1638">
          <cell r="D1638">
            <v>38112</v>
          </cell>
          <cell r="E1638">
            <v>1695.0829000000001</v>
          </cell>
          <cell r="F1638">
            <v>4346.2825000000003</v>
          </cell>
          <cell r="G1638">
            <v>325.0677</v>
          </cell>
          <cell r="H1638">
            <v>416.523526</v>
          </cell>
          <cell r="I1638">
            <v>863.17767399999957</v>
          </cell>
        </row>
        <row r="1639">
          <cell r="D1639">
            <v>38119</v>
          </cell>
          <cell r="E1639">
            <v>1695.0829000000001</v>
          </cell>
          <cell r="F1639">
            <v>4364.6165000000001</v>
          </cell>
          <cell r="G1639">
            <v>337.55439999999999</v>
          </cell>
          <cell r="H1639">
            <v>416.523526</v>
          </cell>
          <cell r="I1639">
            <v>877.3214739999994</v>
          </cell>
        </row>
        <row r="1640">
          <cell r="D1640">
            <v>38126</v>
          </cell>
          <cell r="E1640">
            <v>1695.0829000000001</v>
          </cell>
          <cell r="F1640">
            <v>4378.5875999999998</v>
          </cell>
          <cell r="G1640">
            <v>335.76389999999998</v>
          </cell>
          <cell r="H1640">
            <v>416.523526</v>
          </cell>
          <cell r="I1640">
            <v>838.85777400000006</v>
          </cell>
        </row>
        <row r="1641">
          <cell r="D1641">
            <v>38133</v>
          </cell>
          <cell r="E1641">
            <v>1695.0829000000001</v>
          </cell>
          <cell r="F1641">
            <v>4381.1598999999997</v>
          </cell>
          <cell r="G1641">
            <v>326.11309999999997</v>
          </cell>
          <cell r="H1641">
            <v>416.523526</v>
          </cell>
          <cell r="I1641">
            <v>846.43177400000059</v>
          </cell>
        </row>
        <row r="1642">
          <cell r="D1642">
            <v>38140</v>
          </cell>
          <cell r="E1642">
            <v>1701.9119000000001</v>
          </cell>
          <cell r="F1642">
            <v>4386.6926000000003</v>
          </cell>
          <cell r="G1642">
            <v>329.3929</v>
          </cell>
          <cell r="H1642">
            <v>416.523526</v>
          </cell>
          <cell r="I1642">
            <v>849.74697399999968</v>
          </cell>
        </row>
        <row r="1643">
          <cell r="D1643">
            <v>38147</v>
          </cell>
          <cell r="E1643">
            <v>1701.9119000000001</v>
          </cell>
          <cell r="F1643">
            <v>4397.3146999999999</v>
          </cell>
          <cell r="G1643">
            <v>338.79649999999998</v>
          </cell>
          <cell r="H1643">
            <v>416.523526</v>
          </cell>
          <cell r="I1643">
            <v>861.59447399999954</v>
          </cell>
        </row>
        <row r="1644">
          <cell r="D1644">
            <v>38154</v>
          </cell>
          <cell r="E1644">
            <v>1701.9119000000001</v>
          </cell>
          <cell r="F1644">
            <v>4406.4247999999998</v>
          </cell>
          <cell r="G1644">
            <v>316.762</v>
          </cell>
          <cell r="H1644">
            <v>416.523526</v>
          </cell>
          <cell r="I1644">
            <v>890.55647400000089</v>
          </cell>
        </row>
        <row r="1645">
          <cell r="D1645">
            <v>38161</v>
          </cell>
          <cell r="E1645">
            <v>1701.9119000000001</v>
          </cell>
          <cell r="F1645">
            <v>4409.0820999999996</v>
          </cell>
          <cell r="G1645">
            <v>333.69099999999997</v>
          </cell>
          <cell r="H1645">
            <v>416.523526</v>
          </cell>
          <cell r="I1645">
            <v>912.33357400000023</v>
          </cell>
        </row>
        <row r="1646">
          <cell r="D1646">
            <v>38168</v>
          </cell>
          <cell r="E1646">
            <v>1701.9119000000001</v>
          </cell>
          <cell r="F1646">
            <v>4413.0050000000001</v>
          </cell>
          <cell r="G1646">
            <v>327.34780000000001</v>
          </cell>
          <cell r="H1646">
            <v>416.523526</v>
          </cell>
          <cell r="I1646">
            <v>931.91337400000066</v>
          </cell>
        </row>
        <row r="1647">
          <cell r="D1647">
            <v>38175</v>
          </cell>
          <cell r="E1647">
            <v>1702.8844999999999</v>
          </cell>
          <cell r="F1647">
            <v>4422.4017999999996</v>
          </cell>
          <cell r="G1647">
            <v>342.339</v>
          </cell>
          <cell r="H1647">
            <v>454.24794000000003</v>
          </cell>
          <cell r="I1647">
            <v>944.12165999999979</v>
          </cell>
        </row>
        <row r="1648">
          <cell r="D1648">
            <v>38182</v>
          </cell>
          <cell r="E1648">
            <v>1702.8844999999999</v>
          </cell>
          <cell r="F1648">
            <v>4436.0868</v>
          </cell>
          <cell r="G1648">
            <v>322.45639999999997</v>
          </cell>
          <cell r="H1648">
            <v>454.24794000000003</v>
          </cell>
          <cell r="I1648">
            <v>942.36065999999937</v>
          </cell>
        </row>
        <row r="1649">
          <cell r="D1649">
            <v>38189</v>
          </cell>
          <cell r="E1649">
            <v>1702.8844999999999</v>
          </cell>
          <cell r="F1649">
            <v>4438.6415999999999</v>
          </cell>
          <cell r="G1649">
            <v>323.66649999999998</v>
          </cell>
          <cell r="H1649">
            <v>454.24794000000003</v>
          </cell>
          <cell r="I1649">
            <v>943.84095999999954</v>
          </cell>
        </row>
        <row r="1650">
          <cell r="D1650">
            <v>38196</v>
          </cell>
          <cell r="E1650">
            <v>1702.8844999999999</v>
          </cell>
          <cell r="F1650">
            <v>4432.9305000000004</v>
          </cell>
          <cell r="G1650">
            <v>317.56240000000003</v>
          </cell>
          <cell r="H1650">
            <v>454.24794000000003</v>
          </cell>
          <cell r="I1650">
            <v>932.02865999999995</v>
          </cell>
        </row>
        <row r="1651">
          <cell r="D1651">
            <v>38203</v>
          </cell>
          <cell r="E1651">
            <v>1705.0668000000001</v>
          </cell>
          <cell r="F1651">
            <v>4437.2228999999998</v>
          </cell>
          <cell r="G1651">
            <v>327.39499999999998</v>
          </cell>
          <cell r="H1651">
            <v>492.75842599999999</v>
          </cell>
          <cell r="I1651">
            <v>888.49177400000008</v>
          </cell>
        </row>
        <row r="1652">
          <cell r="D1652">
            <v>38210</v>
          </cell>
          <cell r="E1652">
            <v>1705.0668000000001</v>
          </cell>
          <cell r="F1652">
            <v>4450.8280999999997</v>
          </cell>
          <cell r="G1652">
            <v>323.12259999999998</v>
          </cell>
          <cell r="H1652">
            <v>492.75842599999999</v>
          </cell>
          <cell r="I1652">
            <v>905.29277400000046</v>
          </cell>
        </row>
        <row r="1653">
          <cell r="D1653">
            <v>38217</v>
          </cell>
          <cell r="E1653">
            <v>1705.0668000000001</v>
          </cell>
          <cell r="F1653">
            <v>4459.1493</v>
          </cell>
          <cell r="G1653">
            <v>321.32249999999999</v>
          </cell>
          <cell r="H1653">
            <v>492.75842599999999</v>
          </cell>
          <cell r="I1653">
            <v>893.08147399999962</v>
          </cell>
        </row>
        <row r="1654">
          <cell r="D1654">
            <v>38224</v>
          </cell>
          <cell r="E1654">
            <v>1705.0668000000001</v>
          </cell>
          <cell r="F1654">
            <v>4476.8217999999997</v>
          </cell>
          <cell r="G1654">
            <v>325.74650000000003</v>
          </cell>
          <cell r="H1654">
            <v>492.75842599999999</v>
          </cell>
          <cell r="I1654">
            <v>874.76007399999889</v>
          </cell>
        </row>
        <row r="1655">
          <cell r="D1655">
            <v>38231</v>
          </cell>
          <cell r="E1655">
            <v>1723.2195999999999</v>
          </cell>
          <cell r="F1655">
            <v>4488.1567999999997</v>
          </cell>
          <cell r="G1655">
            <v>322.50670000000002</v>
          </cell>
          <cell r="H1655">
            <v>492.75842599999999</v>
          </cell>
          <cell r="I1655">
            <v>870.71147400000063</v>
          </cell>
        </row>
        <row r="1656">
          <cell r="D1656">
            <v>38238</v>
          </cell>
          <cell r="E1656">
            <v>1723.2195999999999</v>
          </cell>
          <cell r="F1656">
            <v>4483.9425000000001</v>
          </cell>
          <cell r="G1656">
            <v>324.92469999999997</v>
          </cell>
          <cell r="H1656">
            <v>492.75842599999999</v>
          </cell>
          <cell r="I1656">
            <v>880.26797400000032</v>
          </cell>
        </row>
        <row r="1657">
          <cell r="D1657">
            <v>38245</v>
          </cell>
          <cell r="E1657">
            <v>1723.2195999999999</v>
          </cell>
          <cell r="F1657">
            <v>4501.3441000000003</v>
          </cell>
          <cell r="G1657">
            <v>323.33159999999998</v>
          </cell>
          <cell r="H1657">
            <v>492.75842599999999</v>
          </cell>
          <cell r="I1657">
            <v>915.55437399999937</v>
          </cell>
        </row>
        <row r="1658">
          <cell r="D1658">
            <v>38252</v>
          </cell>
          <cell r="E1658">
            <v>1723.2195999999999</v>
          </cell>
          <cell r="F1658">
            <v>4519.6471000000001</v>
          </cell>
          <cell r="G1658">
            <v>317.53640000000001</v>
          </cell>
          <cell r="H1658">
            <v>492.75842599999999</v>
          </cell>
          <cell r="I1658">
            <v>936.90997399999924</v>
          </cell>
        </row>
        <row r="1659">
          <cell r="D1659">
            <v>38259</v>
          </cell>
          <cell r="E1659">
            <v>1723.2195999999999</v>
          </cell>
          <cell r="F1659">
            <v>4516.3715000000002</v>
          </cell>
          <cell r="G1659">
            <v>324.7081</v>
          </cell>
          <cell r="H1659">
            <v>492.75842599999999</v>
          </cell>
          <cell r="I1659">
            <v>897.04977400000007</v>
          </cell>
        </row>
        <row r="1660">
          <cell r="D1660">
            <v>38266</v>
          </cell>
          <cell r="E1660">
            <v>1720.8806999999999</v>
          </cell>
          <cell r="F1660">
            <v>4517.0141000000003</v>
          </cell>
          <cell r="G1660">
            <v>315.9735</v>
          </cell>
          <cell r="H1660">
            <v>439.83420100000001</v>
          </cell>
          <cell r="I1660">
            <v>935.24529900000016</v>
          </cell>
        </row>
        <row r="1661">
          <cell r="D1661">
            <v>38273</v>
          </cell>
          <cell r="E1661">
            <v>1720.8806999999999</v>
          </cell>
          <cell r="F1661">
            <v>4523.4333999999999</v>
          </cell>
          <cell r="G1661">
            <v>326.2319</v>
          </cell>
          <cell r="H1661">
            <v>439.83420100000001</v>
          </cell>
          <cell r="I1661">
            <v>949.2647990000014</v>
          </cell>
        </row>
        <row r="1662">
          <cell r="D1662">
            <v>38280</v>
          </cell>
          <cell r="E1662">
            <v>1720.8806999999999</v>
          </cell>
          <cell r="F1662">
            <v>4543.7163</v>
          </cell>
          <cell r="G1662">
            <v>320.6454</v>
          </cell>
          <cell r="H1662">
            <v>439.83420100000001</v>
          </cell>
          <cell r="I1662">
            <v>960.42149900000004</v>
          </cell>
        </row>
        <row r="1663">
          <cell r="D1663">
            <v>38287</v>
          </cell>
          <cell r="E1663">
            <v>1720.8806999999999</v>
          </cell>
          <cell r="F1663">
            <v>4553.8725000000004</v>
          </cell>
          <cell r="G1663">
            <v>320.83249999999998</v>
          </cell>
          <cell r="H1663">
            <v>439.83420100000001</v>
          </cell>
          <cell r="I1663">
            <v>938.80069900000035</v>
          </cell>
        </row>
        <row r="1664">
          <cell r="D1664">
            <v>38294</v>
          </cell>
          <cell r="E1664">
            <v>1720.3737000000001</v>
          </cell>
          <cell r="F1664">
            <v>4560.4841999999999</v>
          </cell>
          <cell r="G1664">
            <v>315.85000000000002</v>
          </cell>
          <cell r="H1664">
            <v>439.83420100000001</v>
          </cell>
          <cell r="I1664">
            <v>943.20229899999958</v>
          </cell>
        </row>
        <row r="1665">
          <cell r="D1665">
            <v>38301</v>
          </cell>
          <cell r="E1665">
            <v>1720.3737000000001</v>
          </cell>
          <cell r="F1665">
            <v>4570.3330999999998</v>
          </cell>
          <cell r="G1665">
            <v>312.2765</v>
          </cell>
          <cell r="H1665">
            <v>439.83420100000001</v>
          </cell>
          <cell r="I1665">
            <v>961.75579900000048</v>
          </cell>
        </row>
        <row r="1666">
          <cell r="D1666">
            <v>38308</v>
          </cell>
          <cell r="E1666">
            <v>1720.3737000000001</v>
          </cell>
          <cell r="F1666">
            <v>4580.9732000000004</v>
          </cell>
          <cell r="G1666">
            <v>309.21699999999998</v>
          </cell>
          <cell r="H1666">
            <v>439.83420100000001</v>
          </cell>
          <cell r="I1666">
            <v>899.60459900000023</v>
          </cell>
        </row>
        <row r="1667">
          <cell r="D1667">
            <v>38315</v>
          </cell>
          <cell r="E1667">
            <v>1720.3737000000001</v>
          </cell>
          <cell r="F1667">
            <v>4586.6194999999998</v>
          </cell>
          <cell r="G1667">
            <v>331.49740000000003</v>
          </cell>
          <cell r="H1667">
            <v>439.83420100000001</v>
          </cell>
          <cell r="I1667">
            <v>952.50809900000058</v>
          </cell>
        </row>
        <row r="1668">
          <cell r="D1668">
            <v>38322</v>
          </cell>
          <cell r="E1668">
            <v>1744.9571000000001</v>
          </cell>
          <cell r="F1668">
            <v>4597.5757999999996</v>
          </cell>
          <cell r="G1668">
            <v>323.79180000000002</v>
          </cell>
          <cell r="H1668">
            <v>439.83420100000001</v>
          </cell>
          <cell r="I1668">
            <v>934.71079900000041</v>
          </cell>
        </row>
        <row r="1669">
          <cell r="D1669">
            <v>38329</v>
          </cell>
          <cell r="E1669">
            <v>1744.9571000000001</v>
          </cell>
          <cell r="F1669">
            <v>4604.5631999999996</v>
          </cell>
          <cell r="G1669">
            <v>328.28440000000001</v>
          </cell>
          <cell r="H1669">
            <v>439.83420100000001</v>
          </cell>
          <cell r="I1669">
            <v>933.45399899999938</v>
          </cell>
        </row>
        <row r="1670">
          <cell r="D1670">
            <v>38336</v>
          </cell>
          <cell r="E1670">
            <v>1744.9571000000001</v>
          </cell>
          <cell r="F1670">
            <v>4621.4763999999996</v>
          </cell>
          <cell r="G1670">
            <v>311.99149999999997</v>
          </cell>
          <cell r="H1670">
            <v>439.83420100000001</v>
          </cell>
          <cell r="I1670">
            <v>933.24139900000137</v>
          </cell>
        </row>
        <row r="1671">
          <cell r="D1671">
            <v>38343</v>
          </cell>
          <cell r="E1671">
            <v>1744.9571000000001</v>
          </cell>
          <cell r="F1671">
            <v>4628.9182000000001</v>
          </cell>
          <cell r="G1671">
            <v>321.67219999999998</v>
          </cell>
          <cell r="H1671">
            <v>439.83420100000001</v>
          </cell>
          <cell r="I1671">
            <v>883.98109900000054</v>
          </cell>
        </row>
        <row r="1672">
          <cell r="D1672">
            <v>38350</v>
          </cell>
          <cell r="E1672">
            <v>1744.9571000000001</v>
          </cell>
          <cell r="F1672">
            <v>4655.5720000000001</v>
          </cell>
          <cell r="G1672">
            <v>292.4092</v>
          </cell>
          <cell r="H1672">
            <v>439.83420100000001</v>
          </cell>
          <cell r="I1672">
            <v>873.5825990000003</v>
          </cell>
        </row>
        <row r="1673">
          <cell r="D1673">
            <v>38357</v>
          </cell>
          <cell r="E1673">
            <v>1811.6474000000001</v>
          </cell>
          <cell r="F1673">
            <v>4666.0209999999997</v>
          </cell>
          <cell r="G1673">
            <v>308.6182</v>
          </cell>
          <cell r="H1673">
            <v>500.99945500000001</v>
          </cell>
          <cell r="I1673">
            <v>763.03284500000063</v>
          </cell>
        </row>
        <row r="1674">
          <cell r="D1674">
            <v>38364</v>
          </cell>
          <cell r="E1674">
            <v>1811.6474000000001</v>
          </cell>
          <cell r="F1674">
            <v>4678.3711999999996</v>
          </cell>
          <cell r="G1674">
            <v>314.03699999999998</v>
          </cell>
          <cell r="H1674">
            <v>500.99945500000001</v>
          </cell>
          <cell r="I1674">
            <v>760.72764499999994</v>
          </cell>
        </row>
        <row r="1675">
          <cell r="D1675">
            <v>38371</v>
          </cell>
          <cell r="E1675">
            <v>1811.6474000000001</v>
          </cell>
          <cell r="F1675">
            <v>4684.4535999999998</v>
          </cell>
          <cell r="G1675">
            <v>332.33539999999999</v>
          </cell>
          <cell r="H1675">
            <v>500.99945500000001</v>
          </cell>
          <cell r="I1675">
            <v>804.97014500000023</v>
          </cell>
        </row>
        <row r="1676">
          <cell r="D1676">
            <v>38378</v>
          </cell>
          <cell r="E1676">
            <v>1811.6474000000001</v>
          </cell>
          <cell r="F1676">
            <v>4684.6417000000001</v>
          </cell>
          <cell r="G1676">
            <v>309.70830000000001</v>
          </cell>
          <cell r="H1676">
            <v>500.99945500000001</v>
          </cell>
          <cell r="I1676">
            <v>782.92534499999965</v>
          </cell>
        </row>
        <row r="1677">
          <cell r="D1677">
            <v>38385</v>
          </cell>
          <cell r="E1677">
            <v>1838.0305000000001</v>
          </cell>
          <cell r="F1677">
            <v>4689.5061999999998</v>
          </cell>
          <cell r="G1677">
            <v>320.15170000000001</v>
          </cell>
          <cell r="H1677">
            <v>500.99945500000001</v>
          </cell>
          <cell r="I1677">
            <v>793.84424500000023</v>
          </cell>
        </row>
        <row r="1678">
          <cell r="D1678">
            <v>38392</v>
          </cell>
          <cell r="E1678">
            <v>1838.0305000000001</v>
          </cell>
          <cell r="F1678">
            <v>4690.8387000000002</v>
          </cell>
          <cell r="G1678">
            <v>309.76929999999999</v>
          </cell>
          <cell r="H1678">
            <v>500.99945500000001</v>
          </cell>
          <cell r="I1678">
            <v>785.51164499999959</v>
          </cell>
        </row>
        <row r="1679">
          <cell r="D1679">
            <v>38399</v>
          </cell>
          <cell r="E1679">
            <v>1838.0305000000001</v>
          </cell>
          <cell r="F1679">
            <v>4711.6220999999996</v>
          </cell>
          <cell r="G1679">
            <v>297.4821</v>
          </cell>
          <cell r="H1679">
            <v>500.99945500000001</v>
          </cell>
          <cell r="I1679">
            <v>775.19724500000029</v>
          </cell>
        </row>
        <row r="1680">
          <cell r="D1680">
            <v>38406</v>
          </cell>
          <cell r="E1680">
            <v>1838.0305000000001</v>
          </cell>
          <cell r="F1680">
            <v>4737.6337999999996</v>
          </cell>
          <cell r="G1680">
            <v>322.0102</v>
          </cell>
          <cell r="H1680">
            <v>500.99945500000001</v>
          </cell>
          <cell r="I1680">
            <v>829.09164500000134</v>
          </cell>
        </row>
        <row r="1681">
          <cell r="D1681">
            <v>38413</v>
          </cell>
          <cell r="E1681">
            <v>1847.0415</v>
          </cell>
          <cell r="F1681">
            <v>4748.7692999999999</v>
          </cell>
          <cell r="G1681">
            <v>327.08030000000002</v>
          </cell>
          <cell r="H1681">
            <v>500.99945500000001</v>
          </cell>
          <cell r="I1681">
            <v>805.33374499999991</v>
          </cell>
        </row>
        <row r="1682">
          <cell r="D1682">
            <v>38420</v>
          </cell>
          <cell r="E1682">
            <v>1847.0415</v>
          </cell>
          <cell r="F1682">
            <v>4758.9526999999998</v>
          </cell>
          <cell r="G1682">
            <v>316.89589999999998</v>
          </cell>
          <cell r="H1682">
            <v>500.99945500000001</v>
          </cell>
          <cell r="I1682">
            <v>797.65004499999941</v>
          </cell>
        </row>
        <row r="1683">
          <cell r="D1683">
            <v>38427</v>
          </cell>
          <cell r="E1683">
            <v>1847.0415</v>
          </cell>
          <cell r="F1683">
            <v>4780.8064000000004</v>
          </cell>
          <cell r="G1683">
            <v>334.82889999999998</v>
          </cell>
          <cell r="H1683">
            <v>500.99945500000001</v>
          </cell>
          <cell r="I1683">
            <v>836.27404499999921</v>
          </cell>
        </row>
        <row r="1684">
          <cell r="D1684">
            <v>38434</v>
          </cell>
          <cell r="E1684">
            <v>1847.0415</v>
          </cell>
          <cell r="F1684">
            <v>4792.5442000000003</v>
          </cell>
          <cell r="G1684">
            <v>328.95260000000002</v>
          </cell>
          <cell r="H1684">
            <v>500.99945500000001</v>
          </cell>
          <cell r="I1684">
            <v>845.59864499999912</v>
          </cell>
        </row>
        <row r="1685">
          <cell r="D1685">
            <v>38441</v>
          </cell>
          <cell r="E1685">
            <v>1847.0415</v>
          </cell>
          <cell r="F1685">
            <v>4796.3608999999997</v>
          </cell>
          <cell r="G1685">
            <v>338.35950000000003</v>
          </cell>
          <cell r="H1685">
            <v>500.99945500000001</v>
          </cell>
          <cell r="I1685">
            <v>801.56534499999998</v>
          </cell>
        </row>
        <row r="1686">
          <cell r="D1686">
            <v>38448</v>
          </cell>
          <cell r="E1686">
            <v>1837.8629000000001</v>
          </cell>
          <cell r="F1686">
            <v>4808.2660999999998</v>
          </cell>
          <cell r="G1686">
            <v>312.53019999999998</v>
          </cell>
          <cell r="H1686">
            <v>513.36396400000001</v>
          </cell>
          <cell r="I1686">
            <v>797.11413600000014</v>
          </cell>
        </row>
        <row r="1687">
          <cell r="D1687">
            <v>38455</v>
          </cell>
          <cell r="E1687">
            <v>1837.8629000000001</v>
          </cell>
          <cell r="F1687">
            <v>4812.9592000000002</v>
          </cell>
          <cell r="G1687">
            <v>316.69009999999997</v>
          </cell>
          <cell r="H1687">
            <v>513.36396400000001</v>
          </cell>
          <cell r="I1687">
            <v>815.61793599999964</v>
          </cell>
        </row>
        <row r="1688">
          <cell r="D1688">
            <v>38462</v>
          </cell>
          <cell r="E1688">
            <v>1837.8629000000001</v>
          </cell>
          <cell r="F1688">
            <v>4834.2825999999995</v>
          </cell>
          <cell r="G1688">
            <v>311.97829999999999</v>
          </cell>
          <cell r="H1688">
            <v>513.36396400000001</v>
          </cell>
          <cell r="I1688">
            <v>826.7714360000009</v>
          </cell>
        </row>
        <row r="1689">
          <cell r="D1689">
            <v>38469</v>
          </cell>
          <cell r="E1689">
            <v>1837.8629000000001</v>
          </cell>
          <cell r="F1689">
            <v>4831.4799999999996</v>
          </cell>
          <cell r="G1689">
            <v>320.54489999999998</v>
          </cell>
          <cell r="H1689">
            <v>513.36396400000001</v>
          </cell>
          <cell r="I1689">
            <v>813.30733600000076</v>
          </cell>
        </row>
        <row r="1690">
          <cell r="D1690">
            <v>38476</v>
          </cell>
          <cell r="E1690">
            <v>1870.5478000000001</v>
          </cell>
          <cell r="F1690">
            <v>4821.6202000000003</v>
          </cell>
          <cell r="G1690">
            <v>315.7783</v>
          </cell>
          <cell r="H1690">
            <v>513.36396400000001</v>
          </cell>
          <cell r="I1690">
            <v>797.7839359999989</v>
          </cell>
        </row>
        <row r="1691">
          <cell r="D1691">
            <v>38483</v>
          </cell>
          <cell r="E1691">
            <v>1870.5478000000001</v>
          </cell>
          <cell r="F1691">
            <v>4828.8405000000002</v>
          </cell>
          <cell r="G1691">
            <v>326.02760000000001</v>
          </cell>
          <cell r="H1691">
            <v>513.36396400000001</v>
          </cell>
          <cell r="I1691">
            <v>813.57543599999826</v>
          </cell>
        </row>
        <row r="1692">
          <cell r="D1692">
            <v>38490</v>
          </cell>
          <cell r="E1692">
            <v>1870.5478000000001</v>
          </cell>
          <cell r="F1692">
            <v>4844.0797000000002</v>
          </cell>
          <cell r="G1692">
            <v>317.2355</v>
          </cell>
          <cell r="H1692">
            <v>513.36396400000001</v>
          </cell>
          <cell r="I1692">
            <v>824.77773599999909</v>
          </cell>
        </row>
        <row r="1693">
          <cell r="D1693">
            <v>38497</v>
          </cell>
          <cell r="E1693">
            <v>1870.5478000000001</v>
          </cell>
          <cell r="F1693">
            <v>4867.4807000000001</v>
          </cell>
          <cell r="G1693">
            <v>317.05160000000001</v>
          </cell>
          <cell r="H1693">
            <v>513.36396400000001</v>
          </cell>
          <cell r="I1693">
            <v>846.38293599999906</v>
          </cell>
        </row>
        <row r="1694">
          <cell r="D1694">
            <v>38504</v>
          </cell>
          <cell r="E1694">
            <v>1850.0398</v>
          </cell>
          <cell r="F1694">
            <v>4871.7290000000003</v>
          </cell>
          <cell r="G1694">
            <v>338.13940000000002</v>
          </cell>
          <cell r="H1694">
            <v>513.36396400000001</v>
          </cell>
          <cell r="I1694">
            <v>878.62423599999966</v>
          </cell>
        </row>
        <row r="1695">
          <cell r="D1695">
            <v>38511</v>
          </cell>
          <cell r="E1695">
            <v>1850.0398</v>
          </cell>
          <cell r="F1695">
            <v>4879.5523999999996</v>
          </cell>
          <cell r="G1695">
            <v>333.49439999999998</v>
          </cell>
          <cell r="H1695">
            <v>513.36396400000001</v>
          </cell>
          <cell r="I1695">
            <v>886.94463600000199</v>
          </cell>
        </row>
        <row r="1696">
          <cell r="D1696">
            <v>38518</v>
          </cell>
          <cell r="E1696">
            <v>1850.0398</v>
          </cell>
          <cell r="F1696">
            <v>4896.6954999999998</v>
          </cell>
          <cell r="G1696">
            <v>320.6234</v>
          </cell>
          <cell r="H1696">
            <v>513.36396400000001</v>
          </cell>
          <cell r="I1696">
            <v>821.30963599999995</v>
          </cell>
        </row>
        <row r="1697">
          <cell r="D1697">
            <v>38525</v>
          </cell>
          <cell r="E1697">
            <v>1850.0398</v>
          </cell>
          <cell r="F1697">
            <v>4912.1880000000001</v>
          </cell>
          <cell r="G1697">
            <v>324.24419999999998</v>
          </cell>
          <cell r="H1697">
            <v>513.36396400000001</v>
          </cell>
          <cell r="I1697">
            <v>848.30073599999832</v>
          </cell>
        </row>
        <row r="1698">
          <cell r="D1698">
            <v>38532</v>
          </cell>
          <cell r="E1698">
            <v>1850.0398</v>
          </cell>
          <cell r="F1698">
            <v>4911.6679999999997</v>
          </cell>
          <cell r="G1698">
            <v>316.92079999999999</v>
          </cell>
          <cell r="H1698">
            <v>513.36396400000001</v>
          </cell>
          <cell r="I1698">
            <v>826.33303599999999</v>
          </cell>
        </row>
        <row r="1699">
          <cell r="D1699">
            <v>38539</v>
          </cell>
          <cell r="E1699">
            <v>1865.9898000000001</v>
          </cell>
          <cell r="F1699">
            <v>4936.2325000000001</v>
          </cell>
          <cell r="G1699">
            <v>331.93090000000001</v>
          </cell>
          <cell r="H1699">
            <v>509.21377699999999</v>
          </cell>
          <cell r="I1699">
            <v>802.94912299999942</v>
          </cell>
        </row>
        <row r="1700">
          <cell r="D1700">
            <v>38546</v>
          </cell>
          <cell r="E1700">
            <v>1865.9898000000001</v>
          </cell>
          <cell r="F1700">
            <v>4952.8454000000002</v>
          </cell>
          <cell r="G1700">
            <v>315.98570000000001</v>
          </cell>
          <cell r="H1700">
            <v>509.21377699999999</v>
          </cell>
          <cell r="I1700">
            <v>811.72692299999926</v>
          </cell>
        </row>
        <row r="1701">
          <cell r="D1701">
            <v>38553</v>
          </cell>
          <cell r="E1701">
            <v>1865.9898000000001</v>
          </cell>
          <cell r="F1701">
            <v>4983.9739</v>
          </cell>
          <cell r="G1701">
            <v>320.10399999999998</v>
          </cell>
          <cell r="H1701">
            <v>509.21377699999999</v>
          </cell>
          <cell r="I1701">
            <v>820.10332299999936</v>
          </cell>
        </row>
        <row r="1702">
          <cell r="D1702">
            <v>38560</v>
          </cell>
          <cell r="E1702">
            <v>1865.9898000000001</v>
          </cell>
          <cell r="F1702">
            <v>4999.8167000000003</v>
          </cell>
          <cell r="G1702">
            <v>318.62709999999998</v>
          </cell>
          <cell r="H1702">
            <v>509.21377699999999</v>
          </cell>
          <cell r="I1702">
            <v>795.56062300000031</v>
          </cell>
        </row>
        <row r="1703">
          <cell r="D1703">
            <v>38567</v>
          </cell>
          <cell r="E1703">
            <v>1862.3026</v>
          </cell>
          <cell r="F1703">
            <v>5012.7242999999999</v>
          </cell>
          <cell r="G1703">
            <v>335.7878</v>
          </cell>
          <cell r="H1703">
            <v>486.90735799999999</v>
          </cell>
          <cell r="I1703">
            <v>853.80744200000026</v>
          </cell>
        </row>
        <row r="1704">
          <cell r="D1704">
            <v>38574</v>
          </cell>
          <cell r="E1704">
            <v>1862.3026</v>
          </cell>
          <cell r="F1704">
            <v>5024.0092000000004</v>
          </cell>
          <cell r="G1704">
            <v>323.678</v>
          </cell>
          <cell r="H1704">
            <v>486.90735799999999</v>
          </cell>
          <cell r="I1704">
            <v>837.49664199999916</v>
          </cell>
        </row>
        <row r="1705">
          <cell r="D1705">
            <v>38581</v>
          </cell>
          <cell r="E1705">
            <v>1862.3026</v>
          </cell>
          <cell r="F1705">
            <v>5038.4448000000002</v>
          </cell>
          <cell r="G1705">
            <v>319.40390000000002</v>
          </cell>
          <cell r="H1705">
            <v>486.90735799999999</v>
          </cell>
          <cell r="I1705">
            <v>838.60514199999943</v>
          </cell>
        </row>
        <row r="1706">
          <cell r="D1706">
            <v>38588</v>
          </cell>
          <cell r="E1706">
            <v>1862.3026</v>
          </cell>
          <cell r="F1706">
            <v>5052.3896000000004</v>
          </cell>
          <cell r="G1706">
            <v>327.70499999999998</v>
          </cell>
          <cell r="H1706">
            <v>486.90735799999999</v>
          </cell>
          <cell r="I1706">
            <v>875.19454200000018</v>
          </cell>
        </row>
        <row r="1707">
          <cell r="D1707">
            <v>38595</v>
          </cell>
          <cell r="E1707">
            <v>1862.3026</v>
          </cell>
          <cell r="F1707">
            <v>5054.4197999999997</v>
          </cell>
          <cell r="G1707">
            <v>331.36020000000002</v>
          </cell>
          <cell r="H1707">
            <v>486.90735799999999</v>
          </cell>
          <cell r="I1707">
            <v>888.59954199999993</v>
          </cell>
        </row>
        <row r="1708">
          <cell r="D1708">
            <v>38602</v>
          </cell>
          <cell r="E1708">
            <v>1861.1147000000001</v>
          </cell>
          <cell r="F1708">
            <v>5059.8777</v>
          </cell>
          <cell r="G1708">
            <v>333.23630000000003</v>
          </cell>
          <cell r="H1708">
            <v>486.90735799999999</v>
          </cell>
          <cell r="I1708">
            <v>859.37764199999947</v>
          </cell>
        </row>
        <row r="1709">
          <cell r="D1709">
            <v>38609</v>
          </cell>
          <cell r="E1709">
            <v>1861.1147000000001</v>
          </cell>
          <cell r="F1709">
            <v>5066.1153999999997</v>
          </cell>
          <cell r="G1709">
            <v>326.00599999999997</v>
          </cell>
          <cell r="H1709">
            <v>486.90735799999999</v>
          </cell>
          <cell r="I1709">
            <v>863.46934200000032</v>
          </cell>
        </row>
        <row r="1710">
          <cell r="D1710">
            <v>38616</v>
          </cell>
          <cell r="E1710">
            <v>1861.1147000000001</v>
          </cell>
          <cell r="F1710">
            <v>5087.6288000000004</v>
          </cell>
          <cell r="G1710">
            <v>323.16520000000003</v>
          </cell>
          <cell r="H1710">
            <v>486.90735799999999</v>
          </cell>
          <cell r="I1710">
            <v>884.09574199999861</v>
          </cell>
        </row>
        <row r="1711">
          <cell r="D1711">
            <v>38623</v>
          </cell>
          <cell r="E1711">
            <v>1861.1147000000001</v>
          </cell>
          <cell r="F1711">
            <v>5092.5682999999999</v>
          </cell>
          <cell r="G1711">
            <v>324.54880000000003</v>
          </cell>
          <cell r="H1711">
            <v>486.90735799999999</v>
          </cell>
          <cell r="I1711">
            <v>888.18414200000007</v>
          </cell>
        </row>
        <row r="1712">
          <cell r="D1712">
            <v>38630</v>
          </cell>
          <cell r="E1712">
            <v>1857.4830999999999</v>
          </cell>
          <cell r="F1712">
            <v>5097.0745999999999</v>
          </cell>
          <cell r="G1712">
            <v>321.43759999999997</v>
          </cell>
          <cell r="H1712">
            <v>500.99945500000001</v>
          </cell>
          <cell r="I1712">
            <v>838.09744499999942</v>
          </cell>
        </row>
        <row r="1713">
          <cell r="D1713">
            <v>38637</v>
          </cell>
          <cell r="E1713">
            <v>1857.4830999999999</v>
          </cell>
          <cell r="F1713">
            <v>5096.6724000000004</v>
          </cell>
          <cell r="G1713">
            <v>331.64299999999997</v>
          </cell>
          <cell r="H1713">
            <v>500.99945500000001</v>
          </cell>
          <cell r="I1713">
            <v>886.41524499999923</v>
          </cell>
        </row>
        <row r="1714">
          <cell r="D1714">
            <v>38644</v>
          </cell>
          <cell r="E1714">
            <v>1857.4830999999999</v>
          </cell>
          <cell r="F1714">
            <v>5113.6794</v>
          </cell>
          <cell r="G1714">
            <v>327.01280000000003</v>
          </cell>
          <cell r="H1714">
            <v>500.99945500000001</v>
          </cell>
          <cell r="I1714">
            <v>882.49254499999824</v>
          </cell>
        </row>
        <row r="1715">
          <cell r="D1715">
            <v>38651</v>
          </cell>
          <cell r="E1715">
            <v>1857.4830999999999</v>
          </cell>
          <cell r="F1715">
            <v>5127.7898999999998</v>
          </cell>
          <cell r="G1715">
            <v>319.62830000000002</v>
          </cell>
          <cell r="H1715">
            <v>500.99945500000001</v>
          </cell>
          <cell r="I1715">
            <v>871.74874499999987</v>
          </cell>
        </row>
        <row r="1716">
          <cell r="D1716">
            <v>38658</v>
          </cell>
          <cell r="E1716">
            <v>1832.5653</v>
          </cell>
          <cell r="F1716">
            <v>5133.8644000000004</v>
          </cell>
          <cell r="G1716">
            <v>320.39589999999998</v>
          </cell>
          <cell r="H1716">
            <v>500.99945500000001</v>
          </cell>
          <cell r="I1716">
            <v>882.57394499999918</v>
          </cell>
        </row>
        <row r="1717">
          <cell r="D1717">
            <v>38665</v>
          </cell>
          <cell r="E1717">
            <v>1832.5653</v>
          </cell>
          <cell r="F1717">
            <v>5141.7075000000004</v>
          </cell>
          <cell r="G1717">
            <v>308.33960000000002</v>
          </cell>
          <cell r="H1717">
            <v>500.99945500000001</v>
          </cell>
          <cell r="I1717">
            <v>869.20154499999808</v>
          </cell>
        </row>
        <row r="1718">
          <cell r="D1718">
            <v>38672</v>
          </cell>
          <cell r="E1718">
            <v>1832.5653</v>
          </cell>
          <cell r="F1718">
            <v>5159.3935000000001</v>
          </cell>
          <cell r="G1718">
            <v>311.26850000000002</v>
          </cell>
          <cell r="H1718">
            <v>500.99945500000001</v>
          </cell>
          <cell r="I1718">
            <v>875.31554499999856</v>
          </cell>
        </row>
        <row r="1719">
          <cell r="D1719">
            <v>38679</v>
          </cell>
          <cell r="E1719">
            <v>1832.5653</v>
          </cell>
          <cell r="F1719">
            <v>5180.2358999999997</v>
          </cell>
          <cell r="G1719">
            <v>322.30689999999998</v>
          </cell>
          <cell r="H1719">
            <v>500.99945500000001</v>
          </cell>
          <cell r="I1719">
            <v>885.00744500000019</v>
          </cell>
        </row>
        <row r="1720">
          <cell r="D1720">
            <v>38686</v>
          </cell>
          <cell r="E1720">
            <v>1832.5653</v>
          </cell>
          <cell r="F1720">
            <v>5161.6611999999996</v>
          </cell>
          <cell r="G1720">
            <v>317.8143</v>
          </cell>
          <cell r="H1720">
            <v>500.99945500000001</v>
          </cell>
          <cell r="I1720">
            <v>875.43104499999936</v>
          </cell>
        </row>
        <row r="1721">
          <cell r="D1721">
            <v>38693</v>
          </cell>
          <cell r="E1721">
            <v>1855.5019</v>
          </cell>
          <cell r="F1721">
            <v>5193.9182000000001</v>
          </cell>
          <cell r="G1721">
            <v>323.70139999999998</v>
          </cell>
          <cell r="H1721">
            <v>500.99945500000001</v>
          </cell>
          <cell r="I1721">
            <v>856.72574499999973</v>
          </cell>
        </row>
        <row r="1722">
          <cell r="D1722">
            <v>38700</v>
          </cell>
          <cell r="E1722">
            <v>1855.5019</v>
          </cell>
          <cell r="F1722">
            <v>5209.4013999999997</v>
          </cell>
          <cell r="G1722">
            <v>310.87900000000002</v>
          </cell>
          <cell r="H1722">
            <v>500.99945500000001</v>
          </cell>
          <cell r="I1722">
            <v>859.1437449999994</v>
          </cell>
        </row>
        <row r="1723">
          <cell r="D1723">
            <v>38707</v>
          </cell>
          <cell r="E1723">
            <v>1855.5019</v>
          </cell>
          <cell r="F1723">
            <v>5216.0154000000002</v>
          </cell>
          <cell r="G1723">
            <v>330.4076</v>
          </cell>
          <cell r="H1723">
            <v>500.99945500000001</v>
          </cell>
          <cell r="I1723">
            <v>894.66694499999994</v>
          </cell>
        </row>
        <row r="1724">
          <cell r="D1724">
            <v>38714</v>
          </cell>
          <cell r="E1724">
            <v>1855.5019</v>
          </cell>
          <cell r="F1724">
            <v>5238.0178999999998</v>
          </cell>
          <cell r="G1724">
            <v>315.904</v>
          </cell>
          <cell r="H1724">
            <v>500.99945500000001</v>
          </cell>
          <cell r="I1724">
            <v>892.76924499999859</v>
          </cell>
        </row>
        <row r="1725">
          <cell r="D1725">
            <v>38721</v>
          </cell>
          <cell r="E1725">
            <v>1869.7302999999999</v>
          </cell>
          <cell r="F1725">
            <v>5231.6840000000002</v>
          </cell>
          <cell r="G1725">
            <v>340.48439999999999</v>
          </cell>
          <cell r="H1725">
            <v>533.20150699999999</v>
          </cell>
          <cell r="I1725">
            <v>852.20899299999928</v>
          </cell>
        </row>
        <row r="1726">
          <cell r="D1726">
            <v>38728</v>
          </cell>
          <cell r="E1726">
            <v>1869.7302999999999</v>
          </cell>
          <cell r="F1726">
            <v>5236.1405999999997</v>
          </cell>
          <cell r="G1726">
            <v>312.04840000000002</v>
          </cell>
          <cell r="H1726">
            <v>533.20150699999999</v>
          </cell>
          <cell r="I1726">
            <v>842.67289300000084</v>
          </cell>
        </row>
        <row r="1727">
          <cell r="D1727">
            <v>38735</v>
          </cell>
          <cell r="E1727">
            <v>1869.7302999999999</v>
          </cell>
          <cell r="F1727">
            <v>5246.9105</v>
          </cell>
          <cell r="G1727">
            <v>319.73989999999998</v>
          </cell>
          <cell r="H1727">
            <v>533.20150699999999</v>
          </cell>
          <cell r="I1727">
            <v>873.28989300000103</v>
          </cell>
        </row>
        <row r="1728">
          <cell r="D1728">
            <v>38742</v>
          </cell>
          <cell r="E1728">
            <v>1869.7302999999999</v>
          </cell>
          <cell r="F1728">
            <v>5261.6057000000001</v>
          </cell>
          <cell r="G1728">
            <v>306.916</v>
          </cell>
          <cell r="H1728">
            <v>533.20150699999999</v>
          </cell>
          <cell r="I1728">
            <v>891.10199300000022</v>
          </cell>
        </row>
        <row r="1729">
          <cell r="D1729">
            <v>38749</v>
          </cell>
          <cell r="E1729">
            <v>1883.1402</v>
          </cell>
          <cell r="F1729">
            <v>5269.7775000000001</v>
          </cell>
          <cell r="G1729">
            <v>327.1232</v>
          </cell>
          <cell r="H1729">
            <v>533.20150699999999</v>
          </cell>
          <cell r="I1729">
            <v>876.51609300000018</v>
          </cell>
        </row>
        <row r="1730">
          <cell r="D1730">
            <v>38756</v>
          </cell>
          <cell r="E1730">
            <v>1883.1402</v>
          </cell>
          <cell r="F1730">
            <v>5267.0963000000002</v>
          </cell>
          <cell r="G1730">
            <v>315.4744</v>
          </cell>
          <cell r="H1730">
            <v>533.20150699999999</v>
          </cell>
          <cell r="I1730">
            <v>875.36449300000095</v>
          </cell>
        </row>
        <row r="1731">
          <cell r="D1731">
            <v>38763</v>
          </cell>
          <cell r="E1731">
            <v>1883.1402</v>
          </cell>
          <cell r="F1731">
            <v>5282.1814999999997</v>
          </cell>
          <cell r="G1731">
            <v>307.89350000000002</v>
          </cell>
          <cell r="H1731">
            <v>533.20150699999999</v>
          </cell>
          <cell r="I1731">
            <v>907.90949300000011</v>
          </cell>
        </row>
        <row r="1732">
          <cell r="D1732">
            <v>38770</v>
          </cell>
          <cell r="E1732">
            <v>1883.1402</v>
          </cell>
          <cell r="F1732">
            <v>5295.6518999999998</v>
          </cell>
          <cell r="G1732">
            <v>311.50689999999997</v>
          </cell>
          <cell r="H1732">
            <v>533.20150699999999</v>
          </cell>
          <cell r="I1732">
            <v>889.73589300000003</v>
          </cell>
        </row>
        <row r="1733">
          <cell r="D1733">
            <v>38777</v>
          </cell>
          <cell r="E1733">
            <v>1881.3834999999999</v>
          </cell>
          <cell r="F1733">
            <v>5315.1562000000004</v>
          </cell>
          <cell r="G1733">
            <v>326.24009999999998</v>
          </cell>
          <cell r="H1733">
            <v>533.20150699999999</v>
          </cell>
          <cell r="I1733">
            <v>899.69419299999936</v>
          </cell>
        </row>
        <row r="1734">
          <cell r="D1734">
            <v>38784</v>
          </cell>
          <cell r="E1734">
            <v>1881.3834999999999</v>
          </cell>
          <cell r="F1734">
            <v>5307.9746999999998</v>
          </cell>
          <cell r="G1734">
            <v>318.61630000000002</v>
          </cell>
          <cell r="H1734">
            <v>533.20150699999999</v>
          </cell>
          <cell r="I1734">
            <v>890.73849300000165</v>
          </cell>
        </row>
        <row r="1735">
          <cell r="D1735">
            <v>38791</v>
          </cell>
          <cell r="E1735">
            <v>1881.3834999999999</v>
          </cell>
          <cell r="F1735">
            <v>5336.4753000000001</v>
          </cell>
          <cell r="G1735">
            <v>324.5018</v>
          </cell>
          <cell r="H1735">
            <v>533.20150699999999</v>
          </cell>
          <cell r="I1735">
            <v>899.4630930000003</v>
          </cell>
        </row>
        <row r="1736">
          <cell r="D1736">
            <v>38798</v>
          </cell>
          <cell r="E1736">
            <v>1881.3834999999999</v>
          </cell>
          <cell r="F1736">
            <v>5348.4031999999997</v>
          </cell>
          <cell r="G1736">
            <v>311.47039999999998</v>
          </cell>
          <cell r="H1736">
            <v>533.20150699999999</v>
          </cell>
          <cell r="I1736">
            <v>913.51979300000039</v>
          </cell>
        </row>
        <row r="1737">
          <cell r="D1737">
            <v>38805</v>
          </cell>
          <cell r="E1737">
            <v>1881.3834999999999</v>
          </cell>
          <cell r="F1737">
            <v>5368.0447999999997</v>
          </cell>
          <cell r="G1737">
            <v>305.904</v>
          </cell>
          <cell r="H1737">
            <v>533.20150699999999</v>
          </cell>
          <cell r="I1737">
            <v>924.94269300000087</v>
          </cell>
        </row>
        <row r="1738">
          <cell r="D1738">
            <v>38812</v>
          </cell>
          <cell r="E1738">
            <v>1920.4123999999999</v>
          </cell>
          <cell r="F1738">
            <v>5372.6764999999996</v>
          </cell>
          <cell r="G1738">
            <v>310.0265</v>
          </cell>
          <cell r="H1738">
            <v>585.266884</v>
          </cell>
          <cell r="I1738">
            <v>845.03481600000123</v>
          </cell>
        </row>
        <row r="1739">
          <cell r="D1739">
            <v>38819</v>
          </cell>
          <cell r="E1739">
            <v>1920.4123999999999</v>
          </cell>
          <cell r="F1739">
            <v>5367.1009000000004</v>
          </cell>
          <cell r="G1739">
            <v>310.43220000000002</v>
          </cell>
          <cell r="H1739">
            <v>585.266884</v>
          </cell>
          <cell r="I1739">
            <v>894.38371600000028</v>
          </cell>
        </row>
        <row r="1740">
          <cell r="D1740">
            <v>38826</v>
          </cell>
          <cell r="E1740">
            <v>1920.4123999999999</v>
          </cell>
          <cell r="F1740">
            <v>5400.3035</v>
          </cell>
          <cell r="G1740">
            <v>309.28859999999997</v>
          </cell>
          <cell r="H1740">
            <v>585.266884</v>
          </cell>
          <cell r="I1740">
            <v>883.78281600000082</v>
          </cell>
        </row>
        <row r="1741">
          <cell r="D1741">
            <v>38833</v>
          </cell>
          <cell r="E1741">
            <v>1920.4123999999999</v>
          </cell>
          <cell r="F1741">
            <v>5416.7924999999996</v>
          </cell>
          <cell r="G1741">
            <v>316.57549999999998</v>
          </cell>
          <cell r="H1741">
            <v>585.266884</v>
          </cell>
          <cell r="I1741">
            <v>913.52641600000061</v>
          </cell>
        </row>
        <row r="1742">
          <cell r="D1742">
            <v>38840</v>
          </cell>
          <cell r="E1742">
            <v>1937.6198999999999</v>
          </cell>
          <cell r="F1742">
            <v>5424.0324000000001</v>
          </cell>
          <cell r="G1742">
            <v>309.68669999999997</v>
          </cell>
          <cell r="H1742">
            <v>585.266884</v>
          </cell>
          <cell r="I1742">
            <v>914.98291599999902</v>
          </cell>
        </row>
        <row r="1743">
          <cell r="D1743">
            <v>38847</v>
          </cell>
          <cell r="E1743">
            <v>1937.6198999999999</v>
          </cell>
          <cell r="F1743">
            <v>5435.8410000000003</v>
          </cell>
          <cell r="G1743">
            <v>302.01519999999999</v>
          </cell>
          <cell r="H1743">
            <v>585.266884</v>
          </cell>
          <cell r="I1743">
            <v>949.73611600000004</v>
          </cell>
        </row>
        <row r="1744">
          <cell r="D1744">
            <v>38854</v>
          </cell>
          <cell r="E1744">
            <v>1937.6198999999999</v>
          </cell>
          <cell r="F1744">
            <v>5455.4531999999999</v>
          </cell>
          <cell r="G1744">
            <v>301.00389999999999</v>
          </cell>
          <cell r="H1744">
            <v>585.266884</v>
          </cell>
          <cell r="I1744">
            <v>940.82991600000059</v>
          </cell>
        </row>
        <row r="1745">
          <cell r="D1745">
            <v>38861</v>
          </cell>
          <cell r="E1745">
            <v>1937.6198999999999</v>
          </cell>
          <cell r="F1745">
            <v>5477.7707</v>
          </cell>
          <cell r="G1745">
            <v>296.0213</v>
          </cell>
          <cell r="H1745">
            <v>585.266884</v>
          </cell>
          <cell r="I1745">
            <v>963.28521600000022</v>
          </cell>
        </row>
        <row r="1746">
          <cell r="D1746">
            <v>38868</v>
          </cell>
          <cell r="E1746">
            <v>1937.6198999999999</v>
          </cell>
          <cell r="F1746">
            <v>5479.5109000000002</v>
          </cell>
          <cell r="G1746">
            <v>312.82479999999998</v>
          </cell>
          <cell r="H1746">
            <v>585.266884</v>
          </cell>
          <cell r="I1746">
            <v>952.14301599999999</v>
          </cell>
        </row>
        <row r="1747">
          <cell r="D1747">
            <v>38875</v>
          </cell>
          <cell r="E1747">
            <v>1931.6306999999999</v>
          </cell>
          <cell r="F1747">
            <v>5489.4870000000001</v>
          </cell>
          <cell r="G1747">
            <v>304.24329999999998</v>
          </cell>
          <cell r="H1747">
            <v>585.266884</v>
          </cell>
          <cell r="I1747">
            <v>916.91781600000104</v>
          </cell>
        </row>
        <row r="1748">
          <cell r="D1748">
            <v>38882</v>
          </cell>
          <cell r="E1748">
            <v>1931.6306999999999</v>
          </cell>
          <cell r="F1748">
            <v>5496.7416999999996</v>
          </cell>
          <cell r="G1748">
            <v>305.64170000000001</v>
          </cell>
          <cell r="H1748">
            <v>585.266884</v>
          </cell>
          <cell r="I1748">
            <v>950.4535160000014</v>
          </cell>
        </row>
        <row r="1749">
          <cell r="D1749">
            <v>38889</v>
          </cell>
          <cell r="E1749">
            <v>1931.6306999999999</v>
          </cell>
          <cell r="F1749">
            <v>5502.0722999999998</v>
          </cell>
          <cell r="G1749">
            <v>306.7269</v>
          </cell>
          <cell r="H1749">
            <v>585.266884</v>
          </cell>
          <cell r="I1749">
            <v>932.83961600000112</v>
          </cell>
        </row>
        <row r="1750">
          <cell r="D1750">
            <v>38896</v>
          </cell>
          <cell r="E1750">
            <v>1931.6306999999999</v>
          </cell>
          <cell r="F1750">
            <v>5510.7893000000004</v>
          </cell>
          <cell r="G1750">
            <v>302.85739999999998</v>
          </cell>
          <cell r="H1750">
            <v>585.266884</v>
          </cell>
          <cell r="I1750">
            <v>913.01341599999978</v>
          </cell>
        </row>
        <row r="1751">
          <cell r="D1751">
            <v>38903</v>
          </cell>
          <cell r="E1751">
            <v>1939.0488</v>
          </cell>
          <cell r="F1751">
            <v>5516.1395000000002</v>
          </cell>
          <cell r="G1751">
            <v>316.28199999999998</v>
          </cell>
          <cell r="H1751">
            <v>574.35695799999996</v>
          </cell>
          <cell r="I1751">
            <v>922.57014200000049</v>
          </cell>
        </row>
        <row r="1752">
          <cell r="D1752">
            <v>38910</v>
          </cell>
          <cell r="E1752">
            <v>1939.0488</v>
          </cell>
          <cell r="F1752">
            <v>5516.7064</v>
          </cell>
          <cell r="G1752">
            <v>302.26440000000002</v>
          </cell>
          <cell r="H1752">
            <v>574.35695799999996</v>
          </cell>
          <cell r="I1752">
            <v>947.03324199999952</v>
          </cell>
        </row>
        <row r="1753">
          <cell r="D1753">
            <v>38917</v>
          </cell>
          <cell r="E1753">
            <v>1939.0488</v>
          </cell>
          <cell r="F1753">
            <v>5541.6529</v>
          </cell>
          <cell r="G1753">
            <v>316.9751</v>
          </cell>
          <cell r="H1753">
            <v>574.35695799999996</v>
          </cell>
          <cell r="I1753">
            <v>968.65794199999982</v>
          </cell>
        </row>
        <row r="1754">
          <cell r="D1754">
            <v>38924</v>
          </cell>
          <cell r="E1754">
            <v>1939.0488</v>
          </cell>
          <cell r="F1754">
            <v>5551.7682999999997</v>
          </cell>
          <cell r="G1754">
            <v>303.44920000000002</v>
          </cell>
          <cell r="H1754">
            <v>574.35695799999996</v>
          </cell>
          <cell r="I1754">
            <v>949.35044200000084</v>
          </cell>
        </row>
        <row r="1755">
          <cell r="D1755">
            <v>38931</v>
          </cell>
          <cell r="E1755">
            <v>1948.7348</v>
          </cell>
          <cell r="F1755">
            <v>5565.3258999999998</v>
          </cell>
          <cell r="G1755">
            <v>304.45420000000001</v>
          </cell>
          <cell r="H1755">
            <v>600.03743399999996</v>
          </cell>
          <cell r="I1755">
            <v>896.73366600000008</v>
          </cell>
        </row>
        <row r="1756">
          <cell r="D1756">
            <v>38938</v>
          </cell>
          <cell r="E1756">
            <v>1948.7348</v>
          </cell>
          <cell r="F1756">
            <v>5553.4636</v>
          </cell>
          <cell r="G1756">
            <v>301.33710000000002</v>
          </cell>
          <cell r="H1756">
            <v>600.03743399999996</v>
          </cell>
          <cell r="I1756">
            <v>902.84266600000046</v>
          </cell>
        </row>
        <row r="1757">
          <cell r="D1757">
            <v>38945</v>
          </cell>
          <cell r="E1757">
            <v>1948.7348</v>
          </cell>
          <cell r="F1757">
            <v>5583.0032000000001</v>
          </cell>
          <cell r="G1757">
            <v>300.54450000000003</v>
          </cell>
          <cell r="H1757">
            <v>600.03743399999996</v>
          </cell>
          <cell r="I1757">
            <v>888.63506599999891</v>
          </cell>
        </row>
        <row r="1758">
          <cell r="D1758">
            <v>38952</v>
          </cell>
          <cell r="E1758">
            <v>1948.7348</v>
          </cell>
          <cell r="F1758">
            <v>5597.1133</v>
          </cell>
          <cell r="G1758">
            <v>296.6078</v>
          </cell>
          <cell r="H1758">
            <v>600.03743399999996</v>
          </cell>
          <cell r="I1758">
            <v>938.55156600000009</v>
          </cell>
        </row>
        <row r="1759">
          <cell r="D1759">
            <v>38959</v>
          </cell>
          <cell r="E1759">
            <v>1948.7348</v>
          </cell>
          <cell r="F1759">
            <v>5592.7502000000004</v>
          </cell>
          <cell r="G1759">
            <v>306.8458</v>
          </cell>
          <cell r="H1759">
            <v>600.03743399999996</v>
          </cell>
          <cell r="I1759">
            <v>916.86676599999919</v>
          </cell>
        </row>
        <row r="1760">
          <cell r="D1760">
            <v>38966</v>
          </cell>
          <cell r="E1760">
            <v>1939.6467</v>
          </cell>
          <cell r="F1760">
            <v>5594.8015999999998</v>
          </cell>
          <cell r="G1760">
            <v>306.1386</v>
          </cell>
          <cell r="H1760">
            <v>600.03743399999996</v>
          </cell>
          <cell r="I1760">
            <v>926.8103659999997</v>
          </cell>
        </row>
        <row r="1761">
          <cell r="D1761">
            <v>38973</v>
          </cell>
          <cell r="E1761">
            <v>1939.6467</v>
          </cell>
          <cell r="F1761">
            <v>5570.7942000000003</v>
          </cell>
          <cell r="G1761">
            <v>289.05869999999999</v>
          </cell>
          <cell r="H1761">
            <v>600.03743399999996</v>
          </cell>
          <cell r="I1761">
            <v>932.32116599999972</v>
          </cell>
        </row>
        <row r="1762">
          <cell r="D1762">
            <v>38980</v>
          </cell>
          <cell r="E1762">
            <v>1939.6467</v>
          </cell>
          <cell r="F1762">
            <v>5606.3337000000001</v>
          </cell>
          <cell r="G1762">
            <v>289.08589999999998</v>
          </cell>
          <cell r="H1762">
            <v>600.03743399999996</v>
          </cell>
          <cell r="I1762">
            <v>902.5575659999995</v>
          </cell>
        </row>
        <row r="1763">
          <cell r="D1763">
            <v>38987</v>
          </cell>
          <cell r="E1763">
            <v>1939.6467</v>
          </cell>
          <cell r="F1763">
            <v>5611.4917999999998</v>
          </cell>
          <cell r="G1763">
            <v>290.28250000000003</v>
          </cell>
          <cell r="H1763">
            <v>600.03743399999996</v>
          </cell>
          <cell r="I1763">
            <v>929.79806599999938</v>
          </cell>
        </row>
        <row r="1764">
          <cell r="D1764">
            <v>38994</v>
          </cell>
          <cell r="E1764">
            <v>1966.7971</v>
          </cell>
          <cell r="F1764">
            <v>5708.2011000000002</v>
          </cell>
          <cell r="G1764">
            <v>300.28660000000002</v>
          </cell>
          <cell r="H1764">
            <v>533.20150699999999</v>
          </cell>
          <cell r="I1764">
            <v>1073.0718929999985</v>
          </cell>
        </row>
        <row r="1765">
          <cell r="D1765">
            <v>39001</v>
          </cell>
          <cell r="E1765">
            <v>1966.7971</v>
          </cell>
          <cell r="F1765">
            <v>5724.8100999999997</v>
          </cell>
          <cell r="G1765">
            <v>315.39499999999998</v>
          </cell>
          <cell r="H1765">
            <v>533.20150699999999</v>
          </cell>
          <cell r="I1765">
            <v>1083.794893000002</v>
          </cell>
        </row>
        <row r="1766">
          <cell r="D1766">
            <v>39008</v>
          </cell>
          <cell r="E1766">
            <v>1966.7971</v>
          </cell>
          <cell r="F1766">
            <v>5732.5573999999997</v>
          </cell>
          <cell r="G1766">
            <v>296.68029999999999</v>
          </cell>
          <cell r="H1766">
            <v>533.20150699999999</v>
          </cell>
          <cell r="I1766">
            <v>1011.2759930000011</v>
          </cell>
        </row>
        <row r="1767">
          <cell r="D1767">
            <v>39015</v>
          </cell>
          <cell r="E1767">
            <v>1966.7971</v>
          </cell>
          <cell r="F1767">
            <v>5748.7569999999996</v>
          </cell>
          <cell r="G1767">
            <v>313.00599999999997</v>
          </cell>
          <cell r="H1767">
            <v>533.20150699999999</v>
          </cell>
          <cell r="I1767">
            <v>1001.2603930000005</v>
          </cell>
        </row>
        <row r="1768">
          <cell r="D1768">
            <v>39022</v>
          </cell>
          <cell r="E1768">
            <v>1970.3811000000001</v>
          </cell>
          <cell r="F1768">
            <v>5755.3729999999996</v>
          </cell>
          <cell r="G1768">
            <v>314.05029999999999</v>
          </cell>
          <cell r="H1768">
            <v>533.20150699999999</v>
          </cell>
          <cell r="I1768">
            <v>1030.7764929999994</v>
          </cell>
        </row>
        <row r="1769">
          <cell r="D1769">
            <v>39029</v>
          </cell>
          <cell r="E1769">
            <v>1970.3811000000001</v>
          </cell>
          <cell r="F1769">
            <v>5748.0406000000003</v>
          </cell>
          <cell r="G1769">
            <v>308.69299999999998</v>
          </cell>
          <cell r="H1769">
            <v>533.20150699999999</v>
          </cell>
          <cell r="I1769">
            <v>1005.7611929999985</v>
          </cell>
        </row>
        <row r="1770">
          <cell r="D1770">
            <v>39036</v>
          </cell>
          <cell r="E1770">
            <v>1970.3811000000001</v>
          </cell>
          <cell r="F1770">
            <v>5764.9669000000004</v>
          </cell>
          <cell r="G1770">
            <v>292.28370000000001</v>
          </cell>
          <cell r="H1770">
            <v>533.20150699999999</v>
          </cell>
          <cell r="I1770">
            <v>1025.1650929999996</v>
          </cell>
        </row>
        <row r="1771">
          <cell r="D1771">
            <v>39043</v>
          </cell>
          <cell r="E1771">
            <v>1970.3811000000001</v>
          </cell>
          <cell r="F1771">
            <v>5791.3218999999999</v>
          </cell>
          <cell r="G1771">
            <v>311.69299999999998</v>
          </cell>
          <cell r="H1771">
            <v>533.20150699999999</v>
          </cell>
          <cell r="I1771">
            <v>1044.0107929999995</v>
          </cell>
        </row>
        <row r="1772">
          <cell r="D1772">
            <v>39050</v>
          </cell>
          <cell r="E1772">
            <v>1970.3811000000001</v>
          </cell>
          <cell r="F1772">
            <v>5808.5337</v>
          </cell>
          <cell r="G1772">
            <v>309.53960000000001</v>
          </cell>
          <cell r="H1772">
            <v>533.20150699999999</v>
          </cell>
          <cell r="I1772">
            <v>1056.4614929999989</v>
          </cell>
        </row>
        <row r="1773">
          <cell r="D1773">
            <v>39057</v>
          </cell>
          <cell r="E1773">
            <v>1990.0233000000001</v>
          </cell>
          <cell r="F1773">
            <v>5817.5014000000001</v>
          </cell>
          <cell r="G1773">
            <v>312.7319</v>
          </cell>
          <cell r="H1773">
            <v>533.20150699999999</v>
          </cell>
          <cell r="I1773">
            <v>1068.5416929999992</v>
          </cell>
        </row>
        <row r="1774">
          <cell r="D1774">
            <v>39064</v>
          </cell>
          <cell r="E1774">
            <v>1990.0233000000001</v>
          </cell>
          <cell r="F1774">
            <v>5809.9507000000003</v>
          </cell>
          <cell r="G1774">
            <v>306.3032</v>
          </cell>
          <cell r="H1774">
            <v>533.20150699999999</v>
          </cell>
          <cell r="I1774">
            <v>1058.0209930000001</v>
          </cell>
        </row>
        <row r="1775">
          <cell r="D1775">
            <v>39071</v>
          </cell>
          <cell r="E1775">
            <v>1990.0233000000001</v>
          </cell>
          <cell r="F1775">
            <v>5879.0551999999998</v>
          </cell>
          <cell r="G1775">
            <v>311.94510000000002</v>
          </cell>
          <cell r="H1775">
            <v>533.20150699999999</v>
          </cell>
          <cell r="I1775">
            <v>1042.4251929999991</v>
          </cell>
        </row>
        <row r="1776">
          <cell r="D1776">
            <v>39078</v>
          </cell>
          <cell r="E1776">
            <v>1990.0233000000001</v>
          </cell>
          <cell r="F1776">
            <v>5882.5573000000004</v>
          </cell>
          <cell r="G1776">
            <v>316.11649999999997</v>
          </cell>
          <cell r="H1776">
            <v>533.20150699999999</v>
          </cell>
          <cell r="I1776">
            <v>1078.8392929999991</v>
          </cell>
        </row>
        <row r="1777">
          <cell r="D1777">
            <v>39085</v>
          </cell>
          <cell r="E1777">
            <v>2001.6795999999999</v>
          </cell>
          <cell r="F1777">
            <v>5860.51</v>
          </cell>
          <cell r="G1777">
            <v>327.68029999999999</v>
          </cell>
          <cell r="H1777">
            <v>649.79140400000006</v>
          </cell>
          <cell r="I1777">
            <v>993.62439600000107</v>
          </cell>
        </row>
        <row r="1778">
          <cell r="D1778">
            <v>39092</v>
          </cell>
          <cell r="E1778">
            <v>2001.6795999999999</v>
          </cell>
          <cell r="F1778">
            <v>5866.6980000000003</v>
          </cell>
          <cell r="G1778">
            <v>310.06869999999998</v>
          </cell>
          <cell r="H1778">
            <v>649.79140400000006</v>
          </cell>
          <cell r="I1778">
            <v>961.99109600000156</v>
          </cell>
        </row>
        <row r="1779">
          <cell r="D1779">
            <v>39099</v>
          </cell>
          <cell r="E1779">
            <v>2001.6795999999999</v>
          </cell>
          <cell r="F1779">
            <v>5880.7578000000003</v>
          </cell>
          <cell r="G1779">
            <v>323.7826</v>
          </cell>
          <cell r="H1779">
            <v>649.79140400000006</v>
          </cell>
          <cell r="I1779">
            <v>970.11499599999843</v>
          </cell>
        </row>
        <row r="1780">
          <cell r="D1780">
            <v>39106</v>
          </cell>
          <cell r="E1780">
            <v>2001.6795999999999</v>
          </cell>
          <cell r="F1780">
            <v>5896.9946</v>
          </cell>
          <cell r="G1780">
            <v>293.18049999999999</v>
          </cell>
          <cell r="H1780">
            <v>649.79140400000006</v>
          </cell>
          <cell r="I1780">
            <v>985.93809599999986</v>
          </cell>
        </row>
        <row r="1781">
          <cell r="D1781">
            <v>39113</v>
          </cell>
          <cell r="E1781">
            <v>2001.6795999999999</v>
          </cell>
          <cell r="F1781">
            <v>5898.6580000000004</v>
          </cell>
          <cell r="G1781">
            <v>324.04989999999998</v>
          </cell>
          <cell r="H1781">
            <v>649.79140400000006</v>
          </cell>
          <cell r="I1781">
            <v>981.45139600000039</v>
          </cell>
        </row>
        <row r="1782">
          <cell r="D1782">
            <v>39120</v>
          </cell>
          <cell r="E1782">
            <v>2009.7112</v>
          </cell>
          <cell r="F1782">
            <v>5900.5056000000004</v>
          </cell>
          <cell r="G1782">
            <v>308.5849</v>
          </cell>
          <cell r="H1782">
            <v>649.79140400000006</v>
          </cell>
          <cell r="I1782">
            <v>951.06849599999987</v>
          </cell>
        </row>
        <row r="1783">
          <cell r="D1783">
            <v>39127</v>
          </cell>
          <cell r="E1783">
            <v>2009.7112</v>
          </cell>
          <cell r="F1783">
            <v>5924.0312999999996</v>
          </cell>
          <cell r="G1783">
            <v>311.2475</v>
          </cell>
          <cell r="H1783">
            <v>649.79140400000006</v>
          </cell>
          <cell r="I1783">
            <v>970.06589600000007</v>
          </cell>
        </row>
        <row r="1784">
          <cell r="D1784">
            <v>39134</v>
          </cell>
          <cell r="E1784">
            <v>2009.7112</v>
          </cell>
          <cell r="F1784">
            <v>5939.6611999999996</v>
          </cell>
          <cell r="G1784">
            <v>315.9563</v>
          </cell>
          <cell r="H1784">
            <v>649.79140400000006</v>
          </cell>
          <cell r="I1784">
            <v>973.47109600000113</v>
          </cell>
        </row>
        <row r="1785">
          <cell r="D1785">
            <v>39141</v>
          </cell>
          <cell r="E1785">
            <v>2009.7112</v>
          </cell>
          <cell r="F1785">
            <v>5934.2613000000001</v>
          </cell>
          <cell r="G1785">
            <v>323.3793</v>
          </cell>
          <cell r="H1785">
            <v>649.79140400000006</v>
          </cell>
          <cell r="I1785">
            <v>1044.0945960000008</v>
          </cell>
        </row>
        <row r="1786">
          <cell r="D1786">
            <v>39148</v>
          </cell>
          <cell r="E1786">
            <v>2017.4855</v>
          </cell>
          <cell r="F1786">
            <v>5921.0164000000004</v>
          </cell>
          <cell r="G1786">
            <v>306.8922</v>
          </cell>
          <cell r="H1786">
            <v>649.79140400000006</v>
          </cell>
          <cell r="I1786">
            <v>1012.2496960000008</v>
          </cell>
        </row>
        <row r="1787">
          <cell r="D1787">
            <v>39155</v>
          </cell>
          <cell r="E1787">
            <v>2017.4855</v>
          </cell>
          <cell r="F1787">
            <v>5842.6356999999998</v>
          </cell>
          <cell r="G1787">
            <v>316.14600000000002</v>
          </cell>
          <cell r="H1787">
            <v>649.79140400000006</v>
          </cell>
          <cell r="I1787">
            <v>993.62919599999987</v>
          </cell>
        </row>
        <row r="1788">
          <cell r="D1788">
            <v>39162</v>
          </cell>
          <cell r="E1788">
            <v>2017.4855</v>
          </cell>
          <cell r="F1788">
            <v>5868.0604999999996</v>
          </cell>
          <cell r="G1788">
            <v>294.7122</v>
          </cell>
          <cell r="H1788">
            <v>649.79140400000006</v>
          </cell>
          <cell r="I1788">
            <v>970.34509600000092</v>
          </cell>
        </row>
        <row r="1789">
          <cell r="D1789">
            <v>39169</v>
          </cell>
          <cell r="E1789">
            <v>2017.4855</v>
          </cell>
          <cell r="F1789">
            <v>5875.7573000000002</v>
          </cell>
          <cell r="G1789">
            <v>309.6003</v>
          </cell>
          <cell r="H1789">
            <v>649.79140400000006</v>
          </cell>
          <cell r="I1789">
            <v>1026.6271959999995</v>
          </cell>
        </row>
        <row r="1790">
          <cell r="D1790">
            <v>39176</v>
          </cell>
          <cell r="E1790">
            <v>2026.4673</v>
          </cell>
          <cell r="F1790">
            <v>5897.6827000000003</v>
          </cell>
          <cell r="G1790">
            <v>295.22250000000003</v>
          </cell>
          <cell r="H1790">
            <v>696.61392999999998</v>
          </cell>
          <cell r="I1790">
            <v>994.37226999999984</v>
          </cell>
        </row>
        <row r="1791">
          <cell r="D1791">
            <v>39183</v>
          </cell>
          <cell r="E1791">
            <v>2026.4673</v>
          </cell>
          <cell r="F1791">
            <v>5912.3670000000002</v>
          </cell>
          <cell r="G1791">
            <v>302.48410000000001</v>
          </cell>
          <cell r="H1791">
            <v>696.61392999999998</v>
          </cell>
          <cell r="I1791">
            <v>988.90446999999949</v>
          </cell>
        </row>
        <row r="1792">
          <cell r="D1792">
            <v>39190</v>
          </cell>
          <cell r="E1792">
            <v>2026.4673</v>
          </cell>
          <cell r="F1792">
            <v>5920.4955</v>
          </cell>
          <cell r="G1792">
            <v>301.3057</v>
          </cell>
          <cell r="H1792">
            <v>696.61392999999998</v>
          </cell>
          <cell r="I1792">
            <v>995.59747000000061</v>
          </cell>
        </row>
        <row r="1793">
          <cell r="D1793">
            <v>39197</v>
          </cell>
          <cell r="E1793">
            <v>2026.4673</v>
          </cell>
          <cell r="F1793">
            <v>5938.2105000000001</v>
          </cell>
          <cell r="G1793">
            <v>315.89760000000001</v>
          </cell>
          <cell r="H1793">
            <v>696.61392999999998</v>
          </cell>
          <cell r="I1793">
            <v>991.31507000000056</v>
          </cell>
        </row>
        <row r="1794">
          <cell r="D1794">
            <v>39204</v>
          </cell>
          <cell r="E1794">
            <v>2023.6111000000001</v>
          </cell>
          <cell r="F1794">
            <v>5949.0346</v>
          </cell>
          <cell r="G1794">
            <v>309.51420000000002</v>
          </cell>
          <cell r="H1794">
            <v>696.61392999999998</v>
          </cell>
          <cell r="I1794">
            <v>983.62017000000014</v>
          </cell>
        </row>
        <row r="1795">
          <cell r="D1795">
            <v>39211</v>
          </cell>
          <cell r="E1795">
            <v>2023.6111000000001</v>
          </cell>
          <cell r="F1795">
            <v>5954.65</v>
          </cell>
          <cell r="G1795">
            <v>311.02390000000003</v>
          </cell>
          <cell r="H1795">
            <v>696.61392999999998</v>
          </cell>
          <cell r="I1795">
            <v>997.48317000000134</v>
          </cell>
        </row>
        <row r="1796">
          <cell r="D1796">
            <v>39218</v>
          </cell>
          <cell r="E1796">
            <v>2023.6111000000001</v>
          </cell>
          <cell r="F1796">
            <v>5967.0401000000002</v>
          </cell>
          <cell r="G1796">
            <v>294.65910000000002</v>
          </cell>
          <cell r="H1796">
            <v>696.61392999999998</v>
          </cell>
          <cell r="I1796">
            <v>994.73776999999973</v>
          </cell>
        </row>
        <row r="1797">
          <cell r="D1797">
            <v>39225</v>
          </cell>
          <cell r="E1797">
            <v>2023.6111000000001</v>
          </cell>
          <cell r="F1797">
            <v>5972.7336999999998</v>
          </cell>
          <cell r="G1797">
            <v>307.37259999999998</v>
          </cell>
          <cell r="H1797">
            <v>696.61392999999998</v>
          </cell>
          <cell r="I1797">
            <v>1013.9837700000007</v>
          </cell>
        </row>
        <row r="1798">
          <cell r="D1798">
            <v>39232</v>
          </cell>
          <cell r="E1798">
            <v>2023.6111000000001</v>
          </cell>
          <cell r="F1798">
            <v>5991.0954000000002</v>
          </cell>
          <cell r="G1798">
            <v>308.16329999999999</v>
          </cell>
          <cell r="H1798">
            <v>696.61392999999998</v>
          </cell>
          <cell r="I1798">
            <v>1020.1069700000007</v>
          </cell>
        </row>
        <row r="1799">
          <cell r="D1799">
            <v>39239</v>
          </cell>
          <cell r="E1799">
            <v>2034.8775000000001</v>
          </cell>
          <cell r="F1799">
            <v>5995.7085999999999</v>
          </cell>
          <cell r="G1799">
            <v>299.52929999999998</v>
          </cell>
          <cell r="H1799">
            <v>696.61392999999998</v>
          </cell>
          <cell r="I1799">
            <v>999.28367000000071</v>
          </cell>
        </row>
        <row r="1800">
          <cell r="D1800">
            <v>39246</v>
          </cell>
          <cell r="E1800">
            <v>2034.8775000000001</v>
          </cell>
          <cell r="F1800">
            <v>6000.0861999999997</v>
          </cell>
          <cell r="G1800">
            <v>299.98349999999999</v>
          </cell>
          <cell r="H1800">
            <v>696.61392999999998</v>
          </cell>
          <cell r="I1800">
            <v>1016.3659700000007</v>
          </cell>
        </row>
        <row r="1801">
          <cell r="D1801">
            <v>39253</v>
          </cell>
          <cell r="E1801">
            <v>2034.8775000000001</v>
          </cell>
          <cell r="F1801">
            <v>6040.2547999999997</v>
          </cell>
          <cell r="G1801">
            <v>306.98570000000001</v>
          </cell>
          <cell r="H1801">
            <v>696.61392999999998</v>
          </cell>
          <cell r="I1801">
            <v>1001.2317700000021</v>
          </cell>
        </row>
        <row r="1802">
          <cell r="D1802">
            <v>39260</v>
          </cell>
          <cell r="E1802">
            <v>2034.8775000000001</v>
          </cell>
          <cell r="F1802">
            <v>6043.5612000000001</v>
          </cell>
          <cell r="G1802">
            <v>304.65320000000003</v>
          </cell>
          <cell r="H1802">
            <v>696.61392999999998</v>
          </cell>
          <cell r="I1802">
            <v>1013.0497699999996</v>
          </cell>
        </row>
        <row r="1803">
          <cell r="D1803">
            <v>39267</v>
          </cell>
          <cell r="E1803">
            <v>2049.1424000000002</v>
          </cell>
          <cell r="F1803">
            <v>6064.8861999999999</v>
          </cell>
          <cell r="G1803">
            <v>315.81779999999998</v>
          </cell>
          <cell r="H1803">
            <v>775.99470099999996</v>
          </cell>
          <cell r="I1803">
            <v>956.98049899999933</v>
          </cell>
        </row>
        <row r="1804">
          <cell r="D1804">
            <v>39274</v>
          </cell>
          <cell r="E1804">
            <v>2049.1424000000002</v>
          </cell>
          <cell r="F1804">
            <v>6070.8748999999998</v>
          </cell>
          <cell r="G1804">
            <v>299.65879999999999</v>
          </cell>
          <cell r="H1804">
            <v>775.99470099999996</v>
          </cell>
          <cell r="I1804">
            <v>953.04099900000074</v>
          </cell>
        </row>
        <row r="1805">
          <cell r="D1805">
            <v>39281</v>
          </cell>
          <cell r="E1805">
            <v>2049.1424000000002</v>
          </cell>
          <cell r="F1805">
            <v>6072.7790999999997</v>
          </cell>
          <cell r="G1805">
            <v>295.22859999999997</v>
          </cell>
          <cell r="H1805">
            <v>775.99470099999996</v>
          </cell>
          <cell r="I1805">
            <v>970.93929899999966</v>
          </cell>
        </row>
        <row r="1806">
          <cell r="D1806">
            <v>39288</v>
          </cell>
          <cell r="E1806">
            <v>2049.1424000000002</v>
          </cell>
          <cell r="F1806">
            <v>6095.7664000000004</v>
          </cell>
          <cell r="G1806">
            <v>296.27100000000002</v>
          </cell>
          <cell r="H1806">
            <v>775.99470099999996</v>
          </cell>
          <cell r="I1806">
            <v>987.25139899999886</v>
          </cell>
        </row>
        <row r="1807">
          <cell r="D1807">
            <v>39295</v>
          </cell>
          <cell r="E1807">
            <v>2067.5758000000001</v>
          </cell>
          <cell r="F1807">
            <v>6103.8819000000003</v>
          </cell>
          <cell r="G1807">
            <v>311.1574</v>
          </cell>
          <cell r="H1807">
            <v>835.57378200000005</v>
          </cell>
          <cell r="I1807">
            <v>899.92601800000011</v>
          </cell>
        </row>
        <row r="1808">
          <cell r="D1808">
            <v>39302</v>
          </cell>
          <cell r="E1808">
            <v>2067.5758000000001</v>
          </cell>
          <cell r="F1808">
            <v>6121.7602999999999</v>
          </cell>
          <cell r="G1808">
            <v>300.93729999999999</v>
          </cell>
          <cell r="H1808">
            <v>835.57378200000005</v>
          </cell>
          <cell r="I1808">
            <v>896.91261800000029</v>
          </cell>
        </row>
        <row r="1809">
          <cell r="D1809">
            <v>39309</v>
          </cell>
          <cell r="E1809">
            <v>2067.5758000000001</v>
          </cell>
          <cell r="F1809">
            <v>6146.2597999999998</v>
          </cell>
          <cell r="G1809">
            <v>304.75009999999997</v>
          </cell>
          <cell r="H1809">
            <v>835.57378200000005</v>
          </cell>
          <cell r="I1809">
            <v>968.82101800000055</v>
          </cell>
        </row>
        <row r="1810">
          <cell r="D1810">
            <v>39316</v>
          </cell>
          <cell r="E1810">
            <v>2067.5758000000001</v>
          </cell>
          <cell r="F1810">
            <v>6190.4757</v>
          </cell>
          <cell r="G1810">
            <v>301.54309999999998</v>
          </cell>
          <cell r="H1810">
            <v>835.57378200000005</v>
          </cell>
          <cell r="I1810">
            <v>973.15391799999998</v>
          </cell>
        </row>
        <row r="1811">
          <cell r="D1811">
            <v>39323</v>
          </cell>
          <cell r="E1811">
            <v>2067.5758000000001</v>
          </cell>
          <cell r="F1811">
            <v>6215.7287999999999</v>
          </cell>
          <cell r="G1811">
            <v>304.08089999999999</v>
          </cell>
          <cell r="H1811">
            <v>835.57378200000005</v>
          </cell>
          <cell r="I1811">
            <v>968.27421800000047</v>
          </cell>
        </row>
        <row r="1812">
          <cell r="D1812">
            <v>39330</v>
          </cell>
          <cell r="E1812">
            <v>2090.6487000000002</v>
          </cell>
          <cell r="F1812">
            <v>6226.9772999999996</v>
          </cell>
          <cell r="G1812">
            <v>309.68869999999998</v>
          </cell>
          <cell r="H1812">
            <v>835.57378200000005</v>
          </cell>
          <cell r="I1812">
            <v>963.43011800000022</v>
          </cell>
        </row>
        <row r="1813">
          <cell r="D1813">
            <v>39337</v>
          </cell>
          <cell r="E1813">
            <v>2090.6487000000002</v>
          </cell>
          <cell r="F1813">
            <v>6246.9866000000002</v>
          </cell>
          <cell r="G1813">
            <v>312.47399999999999</v>
          </cell>
          <cell r="H1813">
            <v>835.57378200000005</v>
          </cell>
          <cell r="I1813">
            <v>1001.7824180000007</v>
          </cell>
        </row>
        <row r="1814">
          <cell r="D1814">
            <v>39344</v>
          </cell>
          <cell r="E1814">
            <v>2090.6487000000002</v>
          </cell>
          <cell r="F1814">
            <v>6270.4106000000002</v>
          </cell>
          <cell r="G1814">
            <v>303.47699999999998</v>
          </cell>
          <cell r="H1814">
            <v>835.57378200000005</v>
          </cell>
          <cell r="I1814">
            <v>931.57781799999975</v>
          </cell>
        </row>
        <row r="1815">
          <cell r="D1815">
            <v>39351</v>
          </cell>
          <cell r="E1815">
            <v>2090.6487000000002</v>
          </cell>
          <cell r="F1815">
            <v>6293.0618000000004</v>
          </cell>
          <cell r="G1815">
            <v>315.38339999999999</v>
          </cell>
          <cell r="H1815">
            <v>835.57378200000005</v>
          </cell>
          <cell r="I1815">
            <v>980.25391799999852</v>
          </cell>
        </row>
        <row r="1816">
          <cell r="D1816">
            <v>39358</v>
          </cell>
          <cell r="E1816">
            <v>2091.4304999999999</v>
          </cell>
          <cell r="F1816">
            <v>6269.8567999999996</v>
          </cell>
          <cell r="G1816">
            <v>293.80619999999999</v>
          </cell>
          <cell r="H1816">
            <v>649.79140400000006</v>
          </cell>
          <cell r="I1816">
            <v>1183.046596000002</v>
          </cell>
        </row>
        <row r="1817">
          <cell r="D1817">
            <v>39365</v>
          </cell>
          <cell r="E1817">
            <v>2091.4304999999999</v>
          </cell>
          <cell r="F1817">
            <v>6289.2502000000004</v>
          </cell>
          <cell r="G1817">
            <v>314.30329999999998</v>
          </cell>
          <cell r="H1817">
            <v>649.79140400000006</v>
          </cell>
          <cell r="I1817">
            <v>1207.7107959999994</v>
          </cell>
        </row>
        <row r="1818">
          <cell r="D1818">
            <v>39372</v>
          </cell>
          <cell r="E1818">
            <v>2091.4304999999999</v>
          </cell>
          <cell r="F1818">
            <v>6360.3939</v>
          </cell>
          <cell r="G1818">
            <v>293.01510000000002</v>
          </cell>
          <cell r="H1818">
            <v>649.79140400000006</v>
          </cell>
          <cell r="I1818">
            <v>1164.5196960000012</v>
          </cell>
        </row>
        <row r="1819">
          <cell r="D1819">
            <v>39379</v>
          </cell>
          <cell r="E1819">
            <v>2091.4304999999999</v>
          </cell>
          <cell r="F1819">
            <v>6385.2942000000003</v>
          </cell>
          <cell r="G1819">
            <v>312.21480000000003</v>
          </cell>
          <cell r="H1819">
            <v>649.79140400000006</v>
          </cell>
          <cell r="I1819">
            <v>1219.288896</v>
          </cell>
        </row>
        <row r="1820">
          <cell r="D1820">
            <v>39386</v>
          </cell>
          <cell r="E1820">
            <v>2091.4304999999999</v>
          </cell>
          <cell r="F1820">
            <v>6385.1705000000002</v>
          </cell>
          <cell r="G1820">
            <v>314.3116</v>
          </cell>
          <cell r="H1820">
            <v>649.79140400000006</v>
          </cell>
          <cell r="I1820">
            <v>1228.6414960000002</v>
          </cell>
        </row>
        <row r="1821">
          <cell r="D1821">
            <v>39393</v>
          </cell>
          <cell r="E1821">
            <v>2102.0450999999998</v>
          </cell>
          <cell r="F1821">
            <v>6393.8239000000003</v>
          </cell>
          <cell r="G1821">
            <v>308.52809999999999</v>
          </cell>
          <cell r="H1821">
            <v>649.79140400000006</v>
          </cell>
          <cell r="I1821">
            <v>1248.4344959999999</v>
          </cell>
        </row>
        <row r="1822">
          <cell r="D1822">
            <v>39400</v>
          </cell>
          <cell r="E1822">
            <v>2102.0450999999998</v>
          </cell>
          <cell r="F1822">
            <v>6398.5780999999997</v>
          </cell>
          <cell r="G1822">
            <v>333.45</v>
          </cell>
          <cell r="H1822">
            <v>649.79140400000006</v>
          </cell>
          <cell r="I1822">
            <v>1232.5475960000003</v>
          </cell>
        </row>
        <row r="1823">
          <cell r="D1823">
            <v>39407</v>
          </cell>
          <cell r="E1823">
            <v>2102.0450999999998</v>
          </cell>
          <cell r="F1823">
            <v>6423.8265000000001</v>
          </cell>
          <cell r="G1823">
            <v>313.02030000000002</v>
          </cell>
          <cell r="H1823">
            <v>649.79140400000006</v>
          </cell>
          <cell r="I1823">
            <v>1287.2628960000002</v>
          </cell>
        </row>
        <row r="1824">
          <cell r="D1824">
            <v>39414</v>
          </cell>
          <cell r="E1824">
            <v>2102.0450999999998</v>
          </cell>
          <cell r="F1824">
            <v>6429.0973999999997</v>
          </cell>
          <cell r="G1824">
            <v>302.94060000000002</v>
          </cell>
          <cell r="H1824">
            <v>649.79140400000006</v>
          </cell>
          <cell r="I1824">
            <v>1273.4178960000008</v>
          </cell>
        </row>
        <row r="1825">
          <cell r="D1825">
            <v>39421</v>
          </cell>
          <cell r="E1825">
            <v>2102.3258999999998</v>
          </cell>
          <cell r="F1825">
            <v>6441.1569</v>
          </cell>
          <cell r="G1825">
            <v>307.9221</v>
          </cell>
          <cell r="H1825">
            <v>649.79140400000006</v>
          </cell>
          <cell r="I1825">
            <v>1292.579396000001</v>
          </cell>
        </row>
        <row r="1826">
          <cell r="D1826">
            <v>39428</v>
          </cell>
          <cell r="E1826">
            <v>2102.3258999999998</v>
          </cell>
          <cell r="F1826">
            <v>6442.3752999999997</v>
          </cell>
          <cell r="G1826">
            <v>304.9434</v>
          </cell>
          <cell r="H1826">
            <v>649.79140400000006</v>
          </cell>
          <cell r="I1826">
            <v>1248.8122960000001</v>
          </cell>
        </row>
        <row r="1827">
          <cell r="D1827">
            <v>39435</v>
          </cell>
          <cell r="E1827">
            <v>2102.3258999999998</v>
          </cell>
          <cell r="F1827">
            <v>6471.0109000000002</v>
          </cell>
          <cell r="G1827">
            <v>310.54399999999998</v>
          </cell>
          <cell r="H1827">
            <v>649.79140400000006</v>
          </cell>
          <cell r="I1827">
            <v>1283.723195999999</v>
          </cell>
        </row>
        <row r="1828">
          <cell r="D1828">
            <v>39442</v>
          </cell>
          <cell r="E1828">
            <v>2102.3258999999998</v>
          </cell>
          <cell r="F1828">
            <v>6490.8516</v>
          </cell>
          <cell r="G1828">
            <v>315.28980000000001</v>
          </cell>
          <cell r="H1828">
            <v>649.79140400000006</v>
          </cell>
          <cell r="I1828">
            <v>1285.8877960000009</v>
          </cell>
        </row>
        <row r="1829">
          <cell r="D1829">
            <v>39449</v>
          </cell>
          <cell r="E1829">
            <v>2069.2444999999998</v>
          </cell>
          <cell r="F1829">
            <v>6514.6736000000001</v>
          </cell>
          <cell r="G1829">
            <v>344.53300000000002</v>
          </cell>
          <cell r="H1829">
            <v>965.18027500000005</v>
          </cell>
          <cell r="I1829">
            <v>1011.0567250000004</v>
          </cell>
        </row>
        <row r="1830">
          <cell r="D1830">
            <v>39456</v>
          </cell>
          <cell r="E1830">
            <v>2069.2444999999998</v>
          </cell>
          <cell r="F1830">
            <v>6510.3200999999999</v>
          </cell>
          <cell r="G1830">
            <v>303.67160000000001</v>
          </cell>
          <cell r="H1830">
            <v>965.18027500000005</v>
          </cell>
          <cell r="I1830">
            <v>1041.8001249999998</v>
          </cell>
        </row>
        <row r="1831">
          <cell r="D1831">
            <v>39463</v>
          </cell>
          <cell r="E1831">
            <v>2069.2444999999998</v>
          </cell>
          <cell r="F1831">
            <v>6504.9413999999997</v>
          </cell>
          <cell r="G1831">
            <v>302.12479999999999</v>
          </cell>
          <cell r="H1831">
            <v>965.18027500000005</v>
          </cell>
          <cell r="I1831">
            <v>1041.7055249999994</v>
          </cell>
        </row>
        <row r="1832">
          <cell r="D1832">
            <v>39470</v>
          </cell>
          <cell r="E1832">
            <v>2069.2444999999998</v>
          </cell>
          <cell r="F1832">
            <v>6539.5994000000001</v>
          </cell>
          <cell r="G1832">
            <v>318.89409999999998</v>
          </cell>
          <cell r="H1832">
            <v>965.18027500000005</v>
          </cell>
          <cell r="I1832">
            <v>1089.9870250000004</v>
          </cell>
        </row>
        <row r="1833">
          <cell r="D1833">
            <v>39477</v>
          </cell>
          <cell r="E1833">
            <v>2069.2444999999998</v>
          </cell>
          <cell r="F1833">
            <v>6542.1040000000003</v>
          </cell>
          <cell r="G1833">
            <v>340.16210000000001</v>
          </cell>
          <cell r="H1833">
            <v>965.18027500000005</v>
          </cell>
          <cell r="I1833">
            <v>1060.3010250000007</v>
          </cell>
        </row>
        <row r="1834">
          <cell r="D1834">
            <v>39484</v>
          </cell>
          <cell r="E1834">
            <v>2080.1579000000002</v>
          </cell>
          <cell r="F1834">
            <v>6532.9161999999997</v>
          </cell>
          <cell r="G1834">
            <v>309.21460000000002</v>
          </cell>
          <cell r="H1834">
            <v>965.18027500000005</v>
          </cell>
          <cell r="I1834">
            <v>1078.4768249999997</v>
          </cell>
        </row>
        <row r="1835">
          <cell r="D1835">
            <v>39491</v>
          </cell>
          <cell r="E1835">
            <v>2080.1579000000002</v>
          </cell>
          <cell r="F1835">
            <v>6541.7664000000004</v>
          </cell>
          <cell r="G1835">
            <v>324.0206</v>
          </cell>
          <cell r="H1835">
            <v>965.18027500000005</v>
          </cell>
          <cell r="I1835">
            <v>1053.7991249999995</v>
          </cell>
        </row>
        <row r="1836">
          <cell r="D1836">
            <v>39498</v>
          </cell>
          <cell r="E1836">
            <v>2080.1579000000002</v>
          </cell>
          <cell r="F1836">
            <v>6575.4233999999997</v>
          </cell>
          <cell r="G1836">
            <v>311.27359999999999</v>
          </cell>
          <cell r="H1836">
            <v>965.18027500000005</v>
          </cell>
          <cell r="I1836">
            <v>1067.0877249999994</v>
          </cell>
        </row>
        <row r="1837">
          <cell r="D1837">
            <v>39505</v>
          </cell>
          <cell r="E1837">
            <v>2080.1579000000002</v>
          </cell>
          <cell r="F1837">
            <v>6588.2161999999998</v>
          </cell>
          <cell r="G1837">
            <v>314.60210000000001</v>
          </cell>
          <cell r="H1837">
            <v>965.18027500000005</v>
          </cell>
          <cell r="I1837">
            <v>1054.7413249999991</v>
          </cell>
        </row>
        <row r="1838">
          <cell r="D1838">
            <v>39512</v>
          </cell>
          <cell r="E1838">
            <v>2078.2375999999999</v>
          </cell>
          <cell r="F1838">
            <v>6588.7996999999996</v>
          </cell>
          <cell r="G1838">
            <v>312.61470000000003</v>
          </cell>
          <cell r="H1838">
            <v>965.18027500000005</v>
          </cell>
          <cell r="I1838">
            <v>1088.9145250000001</v>
          </cell>
        </row>
        <row r="1839">
          <cell r="D1839">
            <v>39519</v>
          </cell>
          <cell r="E1839">
            <v>2078.2375999999999</v>
          </cell>
          <cell r="F1839">
            <v>6598.5398999999998</v>
          </cell>
          <cell r="G1839">
            <v>321.50220000000002</v>
          </cell>
          <cell r="H1839">
            <v>965.18027500000005</v>
          </cell>
          <cell r="I1839">
            <v>1132.6423249999989</v>
          </cell>
        </row>
        <row r="1840">
          <cell r="D1840">
            <v>39526</v>
          </cell>
          <cell r="E1840">
            <v>2078.2375999999999</v>
          </cell>
          <cell r="F1840">
            <v>6635.0016999999998</v>
          </cell>
          <cell r="G1840">
            <v>307.16789999999997</v>
          </cell>
          <cell r="H1840">
            <v>965.18027500000005</v>
          </cell>
          <cell r="I1840">
            <v>1181.9788250000001</v>
          </cell>
        </row>
        <row r="1841">
          <cell r="D1841">
            <v>39533</v>
          </cell>
          <cell r="E1841">
            <v>2078.2375999999999</v>
          </cell>
          <cell r="F1841">
            <v>6630.0846000000001</v>
          </cell>
          <cell r="G1841">
            <v>315.70999999999998</v>
          </cell>
          <cell r="H1841">
            <v>965.18027500000005</v>
          </cell>
          <cell r="I1841">
            <v>1170.8153249999996</v>
          </cell>
        </row>
        <row r="1842">
          <cell r="D1842">
            <v>39540</v>
          </cell>
          <cell r="E1842">
            <v>2067.0120000000002</v>
          </cell>
          <cell r="F1842">
            <v>6615.8944000000001</v>
          </cell>
          <cell r="G1842">
            <v>314.26100000000002</v>
          </cell>
          <cell r="H1842">
            <v>853.51134000000002</v>
          </cell>
          <cell r="I1842">
            <v>1221.1625600000007</v>
          </cell>
        </row>
        <row r="1843">
          <cell r="D1843">
            <v>39547</v>
          </cell>
          <cell r="E1843">
            <v>2067.0120000000002</v>
          </cell>
          <cell r="F1843">
            <v>6617.2577000000001</v>
          </cell>
          <cell r="G1843">
            <v>319.46719999999999</v>
          </cell>
          <cell r="H1843">
            <v>853.51134000000002</v>
          </cell>
          <cell r="I1843">
            <v>1195.1071599999996</v>
          </cell>
        </row>
        <row r="1844">
          <cell r="D1844">
            <v>39554</v>
          </cell>
          <cell r="E1844">
            <v>2067.0120000000002</v>
          </cell>
          <cell r="F1844">
            <v>6637.5045</v>
          </cell>
          <cell r="G1844">
            <v>314.01299999999998</v>
          </cell>
          <cell r="H1844">
            <v>853.51134000000002</v>
          </cell>
          <cell r="I1844">
            <v>1151.5572599999978</v>
          </cell>
        </row>
        <row r="1845">
          <cell r="D1845">
            <v>39561</v>
          </cell>
          <cell r="E1845">
            <v>2067.0120000000002</v>
          </cell>
          <cell r="F1845">
            <v>6634.1632</v>
          </cell>
          <cell r="G1845">
            <v>319.56349999999998</v>
          </cell>
          <cell r="H1845">
            <v>853.51134000000002</v>
          </cell>
          <cell r="I1845">
            <v>1198.5007600000008</v>
          </cell>
        </row>
        <row r="1846">
          <cell r="D1846">
            <v>39568</v>
          </cell>
          <cell r="E1846">
            <v>2067.0120000000002</v>
          </cell>
          <cell r="F1846">
            <v>6641.2034000000003</v>
          </cell>
          <cell r="G1846">
            <v>329.88889999999998</v>
          </cell>
          <cell r="H1846">
            <v>853.51134000000002</v>
          </cell>
          <cell r="I1846">
            <v>1187.3284600000006</v>
          </cell>
        </row>
        <row r="1847">
          <cell r="D1847">
            <v>39575</v>
          </cell>
          <cell r="E1847">
            <v>2077.1122999999998</v>
          </cell>
          <cell r="F1847">
            <v>6628.3047999999999</v>
          </cell>
          <cell r="G1847">
            <v>315.47879999999998</v>
          </cell>
          <cell r="H1847">
            <v>853.51134000000002</v>
          </cell>
          <cell r="I1847">
            <v>1148.0235599999996</v>
          </cell>
        </row>
        <row r="1848">
          <cell r="D1848">
            <v>39582</v>
          </cell>
          <cell r="E1848">
            <v>2077.1122999999998</v>
          </cell>
          <cell r="F1848">
            <v>6628.1754000000001</v>
          </cell>
          <cell r="G1848">
            <v>310.13400000000001</v>
          </cell>
          <cell r="H1848">
            <v>853.51134000000002</v>
          </cell>
          <cell r="I1848">
            <v>1128.8495600000006</v>
          </cell>
        </row>
        <row r="1849">
          <cell r="D1849">
            <v>39589</v>
          </cell>
          <cell r="E1849">
            <v>2077.1122999999998</v>
          </cell>
          <cell r="F1849">
            <v>6630.3339999999998</v>
          </cell>
          <cell r="G1849">
            <v>319.2466</v>
          </cell>
          <cell r="H1849">
            <v>853.51134000000002</v>
          </cell>
          <cell r="I1849">
            <v>1174.6168600000001</v>
          </cell>
        </row>
        <row r="1850">
          <cell r="D1850">
            <v>39596</v>
          </cell>
          <cell r="E1850">
            <v>2077.1122999999998</v>
          </cell>
          <cell r="F1850">
            <v>6613.0167000000001</v>
          </cell>
          <cell r="G1850">
            <v>331.73480000000001</v>
          </cell>
          <cell r="H1850">
            <v>853.51134000000002</v>
          </cell>
          <cell r="I1850">
            <v>1151.1207599999998</v>
          </cell>
        </row>
        <row r="1851">
          <cell r="D1851">
            <v>39603</v>
          </cell>
          <cell r="E1851">
            <v>2085.0115000000001</v>
          </cell>
          <cell r="F1851">
            <v>6601.7514000000001</v>
          </cell>
          <cell r="G1851">
            <v>311.27350000000001</v>
          </cell>
          <cell r="H1851">
            <v>853.51134000000002</v>
          </cell>
          <cell r="I1851">
            <v>1154.7388600000013</v>
          </cell>
        </row>
        <row r="1852">
          <cell r="D1852">
            <v>39610</v>
          </cell>
          <cell r="E1852">
            <v>2085.0115000000001</v>
          </cell>
          <cell r="F1852">
            <v>6614.6706000000004</v>
          </cell>
          <cell r="G1852">
            <v>313.3451</v>
          </cell>
          <cell r="H1852">
            <v>853.51134000000002</v>
          </cell>
          <cell r="I1852">
            <v>1122.6259599999994</v>
          </cell>
        </row>
        <row r="1853">
          <cell r="D1853">
            <v>39617</v>
          </cell>
          <cell r="E1853">
            <v>2085.0115000000001</v>
          </cell>
          <cell r="F1853">
            <v>6609.5915999999997</v>
          </cell>
          <cell r="G1853">
            <v>327.96510000000001</v>
          </cell>
          <cell r="H1853">
            <v>853.51134000000002</v>
          </cell>
          <cell r="I1853">
            <v>1136.0043600000008</v>
          </cell>
        </row>
        <row r="1854">
          <cell r="D1854">
            <v>39624</v>
          </cell>
          <cell r="E1854">
            <v>2085.0115000000001</v>
          </cell>
          <cell r="F1854">
            <v>6604.8352999999997</v>
          </cell>
          <cell r="G1854">
            <v>313.09480000000002</v>
          </cell>
          <cell r="H1854">
            <v>853.51134000000002</v>
          </cell>
          <cell r="I1854">
            <v>1156.2788600000003</v>
          </cell>
        </row>
        <row r="1855">
          <cell r="D1855">
            <v>39631</v>
          </cell>
          <cell r="E1855">
            <v>2070.7874000000002</v>
          </cell>
          <cell r="F1855">
            <v>6612.2236999999996</v>
          </cell>
          <cell r="G1855">
            <v>312.44290000000001</v>
          </cell>
          <cell r="H1855">
            <v>877.57999600000005</v>
          </cell>
          <cell r="I1855">
            <v>1161.9378039999992</v>
          </cell>
        </row>
        <row r="1856">
          <cell r="D1856">
            <v>39638</v>
          </cell>
          <cell r="E1856">
            <v>2070.7874000000002</v>
          </cell>
          <cell r="F1856">
            <v>6613.0673999999999</v>
          </cell>
          <cell r="G1856">
            <v>301.87979999999999</v>
          </cell>
          <cell r="H1856">
            <v>877.57999600000005</v>
          </cell>
          <cell r="I1856">
            <v>1169.2933039999989</v>
          </cell>
        </row>
        <row r="1857">
          <cell r="D1857">
            <v>39645</v>
          </cell>
          <cell r="E1857">
            <v>2070.7874000000002</v>
          </cell>
          <cell r="F1857">
            <v>6634.3110999999999</v>
          </cell>
          <cell r="G1857">
            <v>317.322</v>
          </cell>
          <cell r="H1857">
            <v>877.57999600000005</v>
          </cell>
          <cell r="I1857">
            <v>1153.548804</v>
          </cell>
        </row>
        <row r="1858">
          <cell r="D1858">
            <v>39652</v>
          </cell>
          <cell r="E1858">
            <v>2070.7874000000002</v>
          </cell>
          <cell r="F1858">
            <v>6630.0703000000003</v>
          </cell>
          <cell r="G1858">
            <v>297.95370000000003</v>
          </cell>
          <cell r="H1858">
            <v>877.57999600000005</v>
          </cell>
          <cell r="I1858">
            <v>1139.5613039999989</v>
          </cell>
        </row>
        <row r="1859">
          <cell r="D1859">
            <v>39659</v>
          </cell>
          <cell r="E1859">
            <v>2070.7874000000002</v>
          </cell>
          <cell r="F1859">
            <v>6623.8882000000003</v>
          </cell>
          <cell r="G1859">
            <v>316.95269999999999</v>
          </cell>
          <cell r="H1859">
            <v>877.57999600000005</v>
          </cell>
          <cell r="I1859">
            <v>1143.4257039999993</v>
          </cell>
        </row>
        <row r="1860">
          <cell r="D1860">
            <v>39666</v>
          </cell>
          <cell r="E1860">
            <v>2053.1057000000001</v>
          </cell>
          <cell r="F1860">
            <v>6624.2107999999998</v>
          </cell>
          <cell r="G1860">
            <v>310.16500000000002</v>
          </cell>
          <cell r="H1860">
            <v>922.05450199999996</v>
          </cell>
          <cell r="I1860">
            <v>1085.0258979999999</v>
          </cell>
        </row>
        <row r="1861">
          <cell r="D1861">
            <v>39673</v>
          </cell>
          <cell r="E1861">
            <v>2053.1057000000001</v>
          </cell>
          <cell r="F1861">
            <v>6624.1346999999996</v>
          </cell>
          <cell r="G1861">
            <v>313.50130000000001</v>
          </cell>
          <cell r="H1861">
            <v>922.05450199999996</v>
          </cell>
          <cell r="I1861">
            <v>1093.6473980000028</v>
          </cell>
        </row>
        <row r="1862">
          <cell r="D1862">
            <v>39680</v>
          </cell>
          <cell r="E1862">
            <v>2053.1057000000001</v>
          </cell>
          <cell r="F1862">
            <v>6637.8863000000001</v>
          </cell>
          <cell r="G1862">
            <v>301.81959999999998</v>
          </cell>
          <cell r="H1862">
            <v>922.05450199999996</v>
          </cell>
          <cell r="I1862">
            <v>1109.0666980000005</v>
          </cell>
        </row>
        <row r="1863">
          <cell r="D1863">
            <v>39687</v>
          </cell>
          <cell r="E1863">
            <v>2053.1057000000001</v>
          </cell>
          <cell r="F1863">
            <v>6645.5847999999996</v>
          </cell>
          <cell r="G1863">
            <v>306.83100000000002</v>
          </cell>
          <cell r="H1863">
            <v>922.05450199999996</v>
          </cell>
          <cell r="I1863">
            <v>1090.5134979999984</v>
          </cell>
        </row>
        <row r="1864">
          <cell r="D1864">
            <v>39694</v>
          </cell>
          <cell r="E1864">
            <v>2083.2188000000001</v>
          </cell>
          <cell r="F1864">
            <v>6641.2807000000003</v>
          </cell>
          <cell r="G1864">
            <v>319.49119999999999</v>
          </cell>
          <cell r="H1864">
            <v>922.05450199999996</v>
          </cell>
          <cell r="I1864">
            <v>1057.793397999998</v>
          </cell>
        </row>
        <row r="1865">
          <cell r="D1865">
            <v>39701</v>
          </cell>
          <cell r="E1865">
            <v>2083.2188000000001</v>
          </cell>
          <cell r="F1865">
            <v>6635.6000999999997</v>
          </cell>
          <cell r="G1865">
            <v>308.5077</v>
          </cell>
          <cell r="H1865">
            <v>922.05450199999996</v>
          </cell>
          <cell r="I1865">
            <v>1058.9479980000015</v>
          </cell>
        </row>
        <row r="1866">
          <cell r="D1866">
            <v>39708</v>
          </cell>
          <cell r="E1866">
            <v>2083.2188000000001</v>
          </cell>
          <cell r="F1866">
            <v>6707.0644000000002</v>
          </cell>
          <cell r="G1866">
            <v>391.74110000000002</v>
          </cell>
          <cell r="H1866">
            <v>922.05450199999996</v>
          </cell>
          <cell r="I1866">
            <v>1158.3115980000002</v>
          </cell>
        </row>
        <row r="1867">
          <cell r="D1867">
            <v>39715</v>
          </cell>
          <cell r="E1867">
            <v>2083.2188000000001</v>
          </cell>
          <cell r="F1867">
            <v>6736.0846000000001</v>
          </cell>
          <cell r="G1867">
            <v>388.44080000000002</v>
          </cell>
          <cell r="H1867">
            <v>922.05450199999996</v>
          </cell>
          <cell r="I1867">
            <v>1162.0466980000001</v>
          </cell>
        </row>
        <row r="1868">
          <cell r="D1868">
            <v>39722</v>
          </cell>
          <cell r="E1868">
            <v>2198.7107000000001</v>
          </cell>
          <cell r="F1868">
            <v>6952.9386000000004</v>
          </cell>
          <cell r="G1868">
            <v>498.38589999999999</v>
          </cell>
          <cell r="H1868">
            <v>922.05450199999996</v>
          </cell>
          <cell r="I1868">
            <v>1167.5840979999994</v>
          </cell>
        </row>
        <row r="1869">
          <cell r="D1869">
            <v>39729</v>
          </cell>
          <cell r="E1869">
            <v>2198.7107000000001</v>
          </cell>
          <cell r="F1869">
            <v>6956.415</v>
          </cell>
          <cell r="G1869">
            <v>507.24919999999997</v>
          </cell>
          <cell r="H1869">
            <v>965.18027500000005</v>
          </cell>
          <cell r="I1869">
            <v>1159.102324999998</v>
          </cell>
        </row>
        <row r="1870">
          <cell r="D1870">
            <v>39736</v>
          </cell>
          <cell r="E1870">
            <v>2198.7107000000001</v>
          </cell>
          <cell r="F1870">
            <v>7019.1578</v>
          </cell>
          <cell r="G1870">
            <v>582.56579999999997</v>
          </cell>
          <cell r="H1870">
            <v>965.18027500000005</v>
          </cell>
          <cell r="I1870">
            <v>1131.8796249999978</v>
          </cell>
        </row>
        <row r="1871">
          <cell r="D1871">
            <v>39743</v>
          </cell>
          <cell r="E1871">
            <v>2198.7107000000001</v>
          </cell>
          <cell r="F1871">
            <v>7006.6891999999998</v>
          </cell>
          <cell r="G1871">
            <v>563.33159999999998</v>
          </cell>
          <cell r="H1871">
            <v>965.18027500000005</v>
          </cell>
          <cell r="I1871">
            <v>1298.1472249999988</v>
          </cell>
        </row>
        <row r="1872">
          <cell r="D1872">
            <v>39750</v>
          </cell>
          <cell r="E1872">
            <v>2198.7107000000001</v>
          </cell>
          <cell r="F1872">
            <v>7008.6421</v>
          </cell>
          <cell r="G1872">
            <v>731.65350000000001</v>
          </cell>
          <cell r="H1872">
            <v>965.18027500000005</v>
          </cell>
          <cell r="I1872">
            <v>1145.2782249999982</v>
          </cell>
        </row>
        <row r="1873">
          <cell r="D1873">
            <v>39757</v>
          </cell>
          <cell r="E1873">
            <v>2140.4850000000001</v>
          </cell>
          <cell r="F1873">
            <v>6973.1373999999996</v>
          </cell>
          <cell r="G1873">
            <v>795.36130000000003</v>
          </cell>
          <cell r="H1873">
            <v>965.18027500000005</v>
          </cell>
          <cell r="I1873">
            <v>1125.6641249999993</v>
          </cell>
        </row>
        <row r="1874">
          <cell r="D1874">
            <v>39764</v>
          </cell>
          <cell r="E1874">
            <v>2140.4850000000001</v>
          </cell>
          <cell r="F1874">
            <v>6968.0689000000002</v>
          </cell>
          <cell r="G1874">
            <v>874.99019999999996</v>
          </cell>
          <cell r="H1874">
            <v>965.18027500000005</v>
          </cell>
          <cell r="I1874">
            <v>1129.5339249999979</v>
          </cell>
        </row>
        <row r="1875">
          <cell r="D1875">
            <v>39771</v>
          </cell>
          <cell r="E1875">
            <v>2140.4850000000001</v>
          </cell>
          <cell r="F1875">
            <v>6938.9949999999999</v>
          </cell>
          <cell r="G1875">
            <v>869.5231</v>
          </cell>
          <cell r="H1875">
            <v>965.18027500000005</v>
          </cell>
          <cell r="I1875">
            <v>1137.6076249999987</v>
          </cell>
        </row>
        <row r="1876">
          <cell r="D1876">
            <v>39778</v>
          </cell>
          <cell r="E1876">
            <v>2140.4850000000001</v>
          </cell>
          <cell r="F1876">
            <v>6967.2232000000004</v>
          </cell>
          <cell r="G1876">
            <v>865.70180000000005</v>
          </cell>
          <cell r="H1876">
            <v>965.18027500000005</v>
          </cell>
          <cell r="I1876">
            <v>1155.6537249999983</v>
          </cell>
        </row>
        <row r="1877">
          <cell r="D1877">
            <v>39785</v>
          </cell>
          <cell r="E1877">
            <v>2094.2802999999999</v>
          </cell>
          <cell r="F1877">
            <v>6952.8308999999999</v>
          </cell>
          <cell r="G1877">
            <v>905.44640000000004</v>
          </cell>
          <cell r="H1877">
            <v>965.18027500000005</v>
          </cell>
          <cell r="I1877">
            <v>1309.690525</v>
          </cell>
        </row>
        <row r="1878">
          <cell r="D1878">
            <v>39792</v>
          </cell>
          <cell r="E1878">
            <v>2094.2802999999999</v>
          </cell>
          <cell r="F1878">
            <v>6961.5239000000001</v>
          </cell>
          <cell r="G1878">
            <v>1017.7576</v>
          </cell>
          <cell r="H1878">
            <v>965.18027500000005</v>
          </cell>
          <cell r="I1878">
            <v>1308.8231249999972</v>
          </cell>
        </row>
        <row r="1879">
          <cell r="D1879">
            <v>39799</v>
          </cell>
          <cell r="E1879">
            <v>2094.2802999999999</v>
          </cell>
          <cell r="F1879">
            <v>6955.9539999999997</v>
          </cell>
          <cell r="G1879">
            <v>1019.1288</v>
          </cell>
          <cell r="H1879">
            <v>965.18027500000005</v>
          </cell>
          <cell r="I1879">
            <v>1331.7456249999996</v>
          </cell>
        </row>
        <row r="1880">
          <cell r="D1880">
            <v>39806</v>
          </cell>
          <cell r="E1880">
            <v>2094.2802999999999</v>
          </cell>
          <cell r="F1880">
            <v>6935.82</v>
          </cell>
          <cell r="G1880">
            <v>1045.8143</v>
          </cell>
          <cell r="H1880">
            <v>965.18027500000005</v>
          </cell>
          <cell r="I1880">
            <v>1306.4633249999988</v>
          </cell>
        </row>
        <row r="1881">
          <cell r="D1881">
            <v>39813</v>
          </cell>
          <cell r="E1881">
            <v>2094.2802999999999</v>
          </cell>
          <cell r="F1881">
            <v>6890.3220000000001</v>
          </cell>
          <cell r="G1881">
            <v>1023.4179</v>
          </cell>
          <cell r="H1881">
            <v>965.18027500000005</v>
          </cell>
          <cell r="I1881">
            <v>1280.3976249999978</v>
          </cell>
        </row>
        <row r="1882">
          <cell r="D1882">
            <v>39820</v>
          </cell>
          <cell r="E1882">
            <v>2137.0916000000002</v>
          </cell>
          <cell r="F1882">
            <v>6878.7497999999996</v>
          </cell>
          <cell r="G1882">
            <v>1063.57</v>
          </cell>
          <cell r="H1882">
            <v>775.58146299999999</v>
          </cell>
          <cell r="I1882">
            <v>1429.0261370000007</v>
          </cell>
        </row>
        <row r="1883">
          <cell r="D1883">
            <v>39827</v>
          </cell>
          <cell r="E1883">
            <v>2137.0916000000002</v>
          </cell>
          <cell r="F1883">
            <v>6895.1161000000002</v>
          </cell>
          <cell r="G1883">
            <v>1031.7772</v>
          </cell>
          <cell r="H1883">
            <v>775.58146299999999</v>
          </cell>
          <cell r="I1883">
            <v>1429.5183369999977</v>
          </cell>
        </row>
        <row r="1884">
          <cell r="D1884">
            <v>39834</v>
          </cell>
          <cell r="E1884">
            <v>2137.0916000000002</v>
          </cell>
          <cell r="F1884">
            <v>6911.6958999999997</v>
          </cell>
          <cell r="G1884">
            <v>1013.1399</v>
          </cell>
          <cell r="H1884">
            <v>775.58146299999999</v>
          </cell>
          <cell r="I1884">
            <v>1424.0989369999988</v>
          </cell>
        </row>
        <row r="1885">
          <cell r="D1885">
            <v>39841</v>
          </cell>
          <cell r="E1885">
            <v>2137.0916000000002</v>
          </cell>
          <cell r="F1885">
            <v>6907.0994000000001</v>
          </cell>
          <cell r="G1885">
            <v>924.67449999999997</v>
          </cell>
          <cell r="H1885">
            <v>775.58146299999999</v>
          </cell>
          <cell r="I1885">
            <v>1370.6142369999998</v>
          </cell>
        </row>
        <row r="1886">
          <cell r="D1886">
            <v>39848</v>
          </cell>
          <cell r="E1886">
            <v>2155.0953</v>
          </cell>
          <cell r="F1886">
            <v>6912.6545999999998</v>
          </cell>
          <cell r="G1886">
            <v>845.61369999999999</v>
          </cell>
          <cell r="H1886">
            <v>775.58146299999999</v>
          </cell>
          <cell r="I1886">
            <v>1358.5229370000015</v>
          </cell>
        </row>
        <row r="1887">
          <cell r="D1887">
            <v>39855</v>
          </cell>
          <cell r="E1887">
            <v>2155.0953</v>
          </cell>
          <cell r="F1887">
            <v>6913.3127000000004</v>
          </cell>
          <cell r="G1887">
            <v>801.07989999999995</v>
          </cell>
          <cell r="H1887">
            <v>775.58146299999999</v>
          </cell>
          <cell r="I1887">
            <v>1369.7569370000001</v>
          </cell>
        </row>
        <row r="1888">
          <cell r="D1888">
            <v>39862</v>
          </cell>
          <cell r="E1888">
            <v>2155.0953</v>
          </cell>
          <cell r="F1888">
            <v>6917.3756999999996</v>
          </cell>
          <cell r="G1888">
            <v>863.70519999999999</v>
          </cell>
          <cell r="H1888">
            <v>775.58146299999999</v>
          </cell>
          <cell r="I1888">
            <v>1336.929936999999</v>
          </cell>
        </row>
        <row r="1889">
          <cell r="D1889">
            <v>39869</v>
          </cell>
          <cell r="E1889">
            <v>2155.0953</v>
          </cell>
          <cell r="F1889">
            <v>6905.6422000000002</v>
          </cell>
          <cell r="G1889">
            <v>842.22810000000004</v>
          </cell>
          <cell r="H1889">
            <v>775.58146299999999</v>
          </cell>
          <cell r="I1889">
            <v>1317.3897369999995</v>
          </cell>
        </row>
        <row r="1890">
          <cell r="D1890">
            <v>39876</v>
          </cell>
          <cell r="E1890">
            <v>2174.1165999999998</v>
          </cell>
          <cell r="F1890">
            <v>6893.98</v>
          </cell>
          <cell r="G1890">
            <v>797.43820000000005</v>
          </cell>
          <cell r="H1890">
            <v>775.58146299999999</v>
          </cell>
          <cell r="I1890">
            <v>1345.7225369999996</v>
          </cell>
        </row>
        <row r="1891">
          <cell r="D1891">
            <v>39883</v>
          </cell>
          <cell r="E1891">
            <v>2174.1165999999998</v>
          </cell>
          <cell r="F1891">
            <v>6912.2834000000003</v>
          </cell>
          <cell r="G1891">
            <v>813.0299</v>
          </cell>
          <cell r="H1891">
            <v>775.58146299999999</v>
          </cell>
          <cell r="I1891">
            <v>1330.967337</v>
          </cell>
        </row>
        <row r="1892">
          <cell r="D1892">
            <v>39890</v>
          </cell>
          <cell r="E1892">
            <v>2174.1165999999998</v>
          </cell>
          <cell r="F1892">
            <v>6848.7190000000001</v>
          </cell>
          <cell r="G1892">
            <v>941.62530000000004</v>
          </cell>
          <cell r="H1892">
            <v>775.58146299999999</v>
          </cell>
          <cell r="I1892">
            <v>1323.5038370000002</v>
          </cell>
        </row>
        <row r="1893">
          <cell r="D1893">
            <v>39897</v>
          </cell>
          <cell r="E1893">
            <v>2174.1165999999998</v>
          </cell>
          <cell r="F1893">
            <v>6839.2001</v>
          </cell>
          <cell r="G1893">
            <v>969.76589999999999</v>
          </cell>
          <cell r="H1893">
            <v>775.58146299999999</v>
          </cell>
          <cell r="I1893">
            <v>1317.4130370000003</v>
          </cell>
        </row>
        <row r="1894">
          <cell r="D1894">
            <v>39904</v>
          </cell>
          <cell r="E1894">
            <v>2166.8231999999998</v>
          </cell>
          <cell r="F1894">
            <v>6830.6614</v>
          </cell>
          <cell r="G1894">
            <v>991.00340000000006</v>
          </cell>
          <cell r="H1894">
            <v>701.36137399999996</v>
          </cell>
          <cell r="I1894">
            <v>1391.7168259999999</v>
          </cell>
        </row>
        <row r="1895">
          <cell r="D1895">
            <v>39911</v>
          </cell>
          <cell r="E1895">
            <v>2166.8231999999998</v>
          </cell>
          <cell r="F1895">
            <v>6821.4582</v>
          </cell>
          <cell r="G1895">
            <v>983.51739999999995</v>
          </cell>
          <cell r="H1895">
            <v>701.36137399999996</v>
          </cell>
          <cell r="I1895">
            <v>1326.5128260000001</v>
          </cell>
        </row>
        <row r="1896">
          <cell r="D1896">
            <v>39918</v>
          </cell>
          <cell r="E1896">
            <v>2166.8231999999998</v>
          </cell>
          <cell r="F1896">
            <v>6814.5821999999998</v>
          </cell>
          <cell r="G1896">
            <v>1022.7319</v>
          </cell>
          <cell r="H1896">
            <v>701.36137399999996</v>
          </cell>
          <cell r="I1896">
            <v>1350.6664259999998</v>
          </cell>
        </row>
        <row r="1897">
          <cell r="D1897">
            <v>39925</v>
          </cell>
          <cell r="E1897">
            <v>2166.8231999999998</v>
          </cell>
          <cell r="F1897">
            <v>6786.8158999999996</v>
          </cell>
          <cell r="G1897">
            <v>1075.4793</v>
          </cell>
          <cell r="H1897">
            <v>701.36137399999996</v>
          </cell>
          <cell r="I1897">
            <v>1332.8638260000007</v>
          </cell>
        </row>
        <row r="1898">
          <cell r="D1898">
            <v>39932</v>
          </cell>
          <cell r="E1898">
            <v>2166.8231999999998</v>
          </cell>
          <cell r="F1898">
            <v>6881.5907999999999</v>
          </cell>
          <cell r="G1898">
            <v>973.54330000000004</v>
          </cell>
          <cell r="H1898">
            <v>701.36137399999996</v>
          </cell>
          <cell r="I1898">
            <v>1352.2436259999995</v>
          </cell>
        </row>
        <row r="1899">
          <cell r="D1899">
            <v>39939</v>
          </cell>
          <cell r="E1899">
            <v>2196.0709000000002</v>
          </cell>
          <cell r="F1899">
            <v>6872.3896000000004</v>
          </cell>
          <cell r="G1899">
            <v>1003.1023</v>
          </cell>
          <cell r="H1899">
            <v>701.36137399999996</v>
          </cell>
          <cell r="I1899">
            <v>1348.3319259999989</v>
          </cell>
        </row>
        <row r="1900">
          <cell r="D1900">
            <v>39946</v>
          </cell>
          <cell r="E1900">
            <v>2196.0709000000002</v>
          </cell>
          <cell r="F1900">
            <v>6835.7248</v>
          </cell>
          <cell r="G1900">
            <v>1056.9346</v>
          </cell>
          <cell r="H1900">
            <v>701.36137399999996</v>
          </cell>
          <cell r="I1900">
            <v>1331.7173259999981</v>
          </cell>
        </row>
        <row r="1901">
          <cell r="D1901">
            <v>39953</v>
          </cell>
          <cell r="E1901">
            <v>2196.0709000000002</v>
          </cell>
          <cell r="F1901">
            <v>6836.4412000000002</v>
          </cell>
          <cell r="G1901">
            <v>1072.8978999999999</v>
          </cell>
          <cell r="H1901">
            <v>701.36137399999996</v>
          </cell>
          <cell r="I1901">
            <v>1329.0040260000005</v>
          </cell>
        </row>
        <row r="1902">
          <cell r="D1902">
            <v>39960</v>
          </cell>
          <cell r="E1902">
            <v>2196.0709000000002</v>
          </cell>
          <cell r="F1902">
            <v>6850.2048000000004</v>
          </cell>
          <cell r="G1902">
            <v>991.09180000000003</v>
          </cell>
          <cell r="H1902">
            <v>701.36137399999996</v>
          </cell>
          <cell r="I1902">
            <v>1313.875125999999</v>
          </cell>
        </row>
        <row r="1903">
          <cell r="D1903">
            <v>39967</v>
          </cell>
          <cell r="E1903">
            <v>2244.7462</v>
          </cell>
          <cell r="F1903">
            <v>6836.1108000000004</v>
          </cell>
          <cell r="G1903">
            <v>947.70050000000003</v>
          </cell>
          <cell r="H1903">
            <v>701.36137399999996</v>
          </cell>
          <cell r="I1903">
            <v>1298.4302259999986</v>
          </cell>
        </row>
        <row r="1904">
          <cell r="D1904">
            <v>39974</v>
          </cell>
          <cell r="E1904">
            <v>2244.7462</v>
          </cell>
          <cell r="F1904">
            <v>6816.6836000000003</v>
          </cell>
          <cell r="G1904">
            <v>965.45809999999994</v>
          </cell>
          <cell r="H1904">
            <v>701.36137399999996</v>
          </cell>
          <cell r="I1904">
            <v>1316.323026</v>
          </cell>
        </row>
        <row r="1905">
          <cell r="D1905">
            <v>39981</v>
          </cell>
          <cell r="E1905">
            <v>2244.7462</v>
          </cell>
          <cell r="F1905">
            <v>6770.3518999999997</v>
          </cell>
          <cell r="G1905">
            <v>897.56089999999995</v>
          </cell>
          <cell r="H1905">
            <v>701.36137399999996</v>
          </cell>
          <cell r="I1905">
            <v>1362.0738259999998</v>
          </cell>
        </row>
        <row r="1906">
          <cell r="D1906">
            <v>39988</v>
          </cell>
          <cell r="E1906">
            <v>2244.7462</v>
          </cell>
          <cell r="F1906">
            <v>6765.9081999999999</v>
          </cell>
          <cell r="G1906">
            <v>909.47919999999999</v>
          </cell>
          <cell r="H1906">
            <v>701.36137399999996</v>
          </cell>
          <cell r="I1906">
            <v>1327.5714260000004</v>
          </cell>
        </row>
        <row r="1907">
          <cell r="D1907">
            <v>39995</v>
          </cell>
          <cell r="E1907">
            <v>2261.0376000000001</v>
          </cell>
          <cell r="F1907">
            <v>6748.2752</v>
          </cell>
          <cell r="G1907">
            <v>906.077</v>
          </cell>
          <cell r="H1907">
            <v>758.15117699999996</v>
          </cell>
          <cell r="I1907">
            <v>1217.6112230000017</v>
          </cell>
        </row>
        <row r="1908">
          <cell r="D1908">
            <v>40002</v>
          </cell>
          <cell r="E1908">
            <v>2261.0376000000001</v>
          </cell>
          <cell r="F1908">
            <v>6727.7455</v>
          </cell>
          <cell r="G1908">
            <v>916.56719999999996</v>
          </cell>
          <cell r="H1908">
            <v>758.15117699999996</v>
          </cell>
          <cell r="I1908">
            <v>1252.5679230000005</v>
          </cell>
        </row>
        <row r="1909">
          <cell r="D1909">
            <v>40009</v>
          </cell>
          <cell r="E1909">
            <v>2261.0376000000001</v>
          </cell>
          <cell r="F1909">
            <v>6714.0132000000003</v>
          </cell>
          <cell r="G1909">
            <v>965.76599999999996</v>
          </cell>
          <cell r="H1909">
            <v>758.15117699999996</v>
          </cell>
          <cell r="I1909">
            <v>1118.2896230000006</v>
          </cell>
        </row>
        <row r="1910">
          <cell r="D1910">
            <v>40016</v>
          </cell>
          <cell r="E1910">
            <v>2261.0376000000001</v>
          </cell>
          <cell r="F1910">
            <v>6695.6795000000002</v>
          </cell>
          <cell r="G1910">
            <v>965.05719999999997</v>
          </cell>
          <cell r="H1910">
            <v>758.15117699999996</v>
          </cell>
          <cell r="I1910">
            <v>1116.6819230000019</v>
          </cell>
        </row>
        <row r="1911">
          <cell r="D1911">
            <v>40023</v>
          </cell>
          <cell r="E1911">
            <v>2261.0376000000001</v>
          </cell>
          <cell r="F1911">
            <v>6691.2476999999999</v>
          </cell>
          <cell r="G1911">
            <v>911.30449999999996</v>
          </cell>
          <cell r="H1911">
            <v>758.15117699999996</v>
          </cell>
          <cell r="I1911">
            <v>1093.6561230000007</v>
          </cell>
        </row>
        <row r="1912">
          <cell r="D1912">
            <v>40030</v>
          </cell>
          <cell r="E1912">
            <v>2288.2087000000001</v>
          </cell>
          <cell r="F1912">
            <v>6673.5497999999998</v>
          </cell>
          <cell r="G1912">
            <v>898.97709999999995</v>
          </cell>
          <cell r="H1912">
            <v>705.58110399999998</v>
          </cell>
          <cell r="I1912">
            <v>1115.5070959999994</v>
          </cell>
        </row>
        <row r="1913">
          <cell r="D1913">
            <v>40037</v>
          </cell>
          <cell r="E1913">
            <v>2288.2087000000001</v>
          </cell>
          <cell r="F1913">
            <v>6662.6406999999999</v>
          </cell>
          <cell r="G1913">
            <v>966.8646</v>
          </cell>
          <cell r="H1913">
            <v>705.58110399999998</v>
          </cell>
          <cell r="I1913">
            <v>1104.3672959999985</v>
          </cell>
        </row>
        <row r="1914">
          <cell r="D1914">
            <v>40044</v>
          </cell>
          <cell r="E1914">
            <v>2288.2087000000001</v>
          </cell>
          <cell r="F1914">
            <v>6625.9659000000001</v>
          </cell>
          <cell r="G1914">
            <v>1021.0462</v>
          </cell>
          <cell r="H1914">
            <v>705.58110399999998</v>
          </cell>
          <cell r="I1914">
            <v>1125.0002959999983</v>
          </cell>
        </row>
        <row r="1915">
          <cell r="D1915">
            <v>40051</v>
          </cell>
          <cell r="E1915">
            <v>2288.2087000000001</v>
          </cell>
          <cell r="F1915">
            <v>6614.9793</v>
          </cell>
          <cell r="G1915">
            <v>1059.9881</v>
          </cell>
          <cell r="H1915">
            <v>705.58110399999998</v>
          </cell>
          <cell r="I1915">
            <v>1094.7728959999986</v>
          </cell>
        </row>
        <row r="1916">
          <cell r="D1916">
            <v>40058</v>
          </cell>
          <cell r="E1916">
            <v>2292.2601</v>
          </cell>
          <cell r="F1916">
            <v>6586.9062000000004</v>
          </cell>
          <cell r="G1916">
            <v>988.45759999999996</v>
          </cell>
          <cell r="H1916">
            <v>705.58110399999998</v>
          </cell>
          <cell r="I1916">
            <v>1138.7631959999981</v>
          </cell>
        </row>
        <row r="1917">
          <cell r="D1917">
            <v>40065</v>
          </cell>
          <cell r="E1917">
            <v>2292.2601</v>
          </cell>
          <cell r="F1917">
            <v>6588.9993000000004</v>
          </cell>
          <cell r="G1917">
            <v>1056.2717</v>
          </cell>
          <cell r="H1917">
            <v>705.58110399999998</v>
          </cell>
          <cell r="I1917">
            <v>1086.2979959999993</v>
          </cell>
        </row>
        <row r="1918">
          <cell r="D1918">
            <v>40072</v>
          </cell>
          <cell r="E1918">
            <v>2292.2601</v>
          </cell>
          <cell r="F1918">
            <v>6563.4732999999997</v>
          </cell>
          <cell r="G1918">
            <v>1053.6213</v>
          </cell>
          <cell r="H1918">
            <v>705.58110399999998</v>
          </cell>
          <cell r="I1918">
            <v>1081.8325960000002</v>
          </cell>
        </row>
        <row r="1919">
          <cell r="D1919">
            <v>40079</v>
          </cell>
          <cell r="E1919">
            <v>2292.2601</v>
          </cell>
          <cell r="F1919">
            <v>6528.3137999999999</v>
          </cell>
          <cell r="G1919">
            <v>1105.0767000000001</v>
          </cell>
          <cell r="H1919">
            <v>705.58110399999998</v>
          </cell>
          <cell r="I1919">
            <v>1114.0025960000003</v>
          </cell>
        </row>
        <row r="1920">
          <cell r="D1920">
            <v>40086</v>
          </cell>
          <cell r="E1920">
            <v>2292.2601</v>
          </cell>
          <cell r="F1920">
            <v>6515.0168000000003</v>
          </cell>
          <cell r="G1920">
            <v>1042.6324999999999</v>
          </cell>
          <cell r="H1920">
            <v>705.58110399999998</v>
          </cell>
          <cell r="I1920">
            <v>1031.5037959999991</v>
          </cell>
        </row>
        <row r="1921">
          <cell r="D1921">
            <v>40093</v>
          </cell>
          <cell r="E1921">
            <v>2283.2067999999999</v>
          </cell>
          <cell r="F1921">
            <v>6504.3702999999996</v>
          </cell>
          <cell r="G1921">
            <v>1148.1522</v>
          </cell>
          <cell r="H1921">
            <v>775.58146299999999</v>
          </cell>
          <cell r="I1921">
            <v>977.70573700000023</v>
          </cell>
        </row>
        <row r="1922">
          <cell r="D1922">
            <v>40100</v>
          </cell>
          <cell r="E1922">
            <v>2283.2067999999999</v>
          </cell>
          <cell r="F1922">
            <v>6479.1476000000002</v>
          </cell>
          <cell r="G1922">
            <v>1215.0164</v>
          </cell>
          <cell r="H1922">
            <v>775.58146299999999</v>
          </cell>
          <cell r="I1922">
            <v>973.40663699999823</v>
          </cell>
        </row>
        <row r="1923">
          <cell r="D1923">
            <v>40107</v>
          </cell>
          <cell r="E1923">
            <v>2283.2067999999999</v>
          </cell>
          <cell r="F1923">
            <v>6459.6949000000004</v>
          </cell>
          <cell r="G1923">
            <v>1286.7231999999999</v>
          </cell>
          <cell r="H1923">
            <v>775.58146299999999</v>
          </cell>
          <cell r="I1923">
            <v>1006.1489369999981</v>
          </cell>
        </row>
        <row r="1924">
          <cell r="D1924">
            <v>40114</v>
          </cell>
          <cell r="E1924">
            <v>2283.2067999999999</v>
          </cell>
          <cell r="F1924">
            <v>6453.4357</v>
          </cell>
          <cell r="G1924">
            <v>1252.1378999999999</v>
          </cell>
          <cell r="H1924">
            <v>775.58146299999999</v>
          </cell>
          <cell r="I1924">
            <v>975.66953699999976</v>
          </cell>
        </row>
        <row r="1925">
          <cell r="D1925">
            <v>40121</v>
          </cell>
          <cell r="E1925">
            <v>2298.1914999999999</v>
          </cell>
          <cell r="F1925">
            <v>6533.4650000000001</v>
          </cell>
          <cell r="G1925">
            <v>1219.8513</v>
          </cell>
          <cell r="H1925">
            <v>775.58146299999999</v>
          </cell>
          <cell r="I1925">
            <v>929.98213699999906</v>
          </cell>
        </row>
        <row r="1926">
          <cell r="D1926">
            <v>40128</v>
          </cell>
          <cell r="E1926">
            <v>2298.1914999999999</v>
          </cell>
          <cell r="F1926">
            <v>6536.7200999999995</v>
          </cell>
          <cell r="G1926">
            <v>1189.7741000000001</v>
          </cell>
          <cell r="H1926">
            <v>775.58146299999999</v>
          </cell>
          <cell r="I1926">
            <v>903.0033370000001</v>
          </cell>
        </row>
        <row r="1927">
          <cell r="D1927">
            <v>40135</v>
          </cell>
          <cell r="E1927">
            <v>2298.1914999999999</v>
          </cell>
          <cell r="F1927">
            <v>6517.3206</v>
          </cell>
          <cell r="G1927">
            <v>1227.6494</v>
          </cell>
          <cell r="H1927">
            <v>775.58146299999999</v>
          </cell>
          <cell r="I1927">
            <v>907.75373699999909</v>
          </cell>
        </row>
        <row r="1928">
          <cell r="D1928">
            <v>40142</v>
          </cell>
          <cell r="E1928">
            <v>2298.1914999999999</v>
          </cell>
          <cell r="F1928">
            <v>6509.4389000000001</v>
          </cell>
          <cell r="G1928">
            <v>1316.7538999999999</v>
          </cell>
          <cell r="H1928">
            <v>775.58146299999999</v>
          </cell>
          <cell r="I1928">
            <v>876.23323700000037</v>
          </cell>
        </row>
        <row r="1929">
          <cell r="D1929">
            <v>40149</v>
          </cell>
          <cell r="E1929">
            <v>2326.0962</v>
          </cell>
          <cell r="F1929">
            <v>6501.1785</v>
          </cell>
          <cell r="G1929">
            <v>1265.8593000000001</v>
          </cell>
          <cell r="H1929">
            <v>775.58146299999999</v>
          </cell>
          <cell r="I1929">
            <v>883.89033699999891</v>
          </cell>
        </row>
        <row r="1930">
          <cell r="D1930">
            <v>40156</v>
          </cell>
          <cell r="E1930">
            <v>2326.0962</v>
          </cell>
          <cell r="F1930">
            <v>6491.8903</v>
          </cell>
          <cell r="G1930">
            <v>1252.6307999999999</v>
          </cell>
          <cell r="H1930">
            <v>775.58146299999999</v>
          </cell>
          <cell r="I1930">
            <v>901.64813700000195</v>
          </cell>
        </row>
        <row r="1931">
          <cell r="D1931">
            <v>40163</v>
          </cell>
          <cell r="E1931">
            <v>2326.0962</v>
          </cell>
          <cell r="F1931">
            <v>6468.6877000000004</v>
          </cell>
          <cell r="G1931">
            <v>1237.5314000000001</v>
          </cell>
          <cell r="H1931">
            <v>775.58146299999999</v>
          </cell>
          <cell r="I1931">
            <v>932.8122370000001</v>
          </cell>
        </row>
        <row r="1932">
          <cell r="D1932">
            <v>40170</v>
          </cell>
          <cell r="E1932">
            <v>2326.0962</v>
          </cell>
          <cell r="F1932">
            <v>6429.4305999999997</v>
          </cell>
          <cell r="G1932">
            <v>1257.069</v>
          </cell>
          <cell r="H1932">
            <v>775.58146299999999</v>
          </cell>
          <cell r="I1932">
            <v>917.43203700000049</v>
          </cell>
        </row>
        <row r="1933">
          <cell r="D1933">
            <v>40177</v>
          </cell>
          <cell r="E1933">
            <v>2326.0962</v>
          </cell>
          <cell r="F1933">
            <v>6430.4353000000001</v>
          </cell>
          <cell r="G1933">
            <v>1181.0463</v>
          </cell>
          <cell r="H1933">
            <v>775.58146299999999</v>
          </cell>
          <cell r="I1933">
            <v>970.947936999999</v>
          </cell>
        </row>
        <row r="1934">
          <cell r="D1934">
            <v>40184</v>
          </cell>
          <cell r="E1934">
            <v>2323.8337000000001</v>
          </cell>
          <cell r="F1934">
            <v>6415.2259999999997</v>
          </cell>
          <cell r="G1934">
            <v>1192.5450000000001</v>
          </cell>
          <cell r="H1934">
            <v>685.47723699999995</v>
          </cell>
          <cell r="I1934">
            <v>1035.0071630000002</v>
          </cell>
        </row>
        <row r="1935">
          <cell r="D1935">
            <v>40191</v>
          </cell>
          <cell r="E1935">
            <v>2323.8337000000001</v>
          </cell>
          <cell r="F1935">
            <v>6398.7618000000002</v>
          </cell>
          <cell r="G1935">
            <v>1273.7958000000001</v>
          </cell>
          <cell r="H1935">
            <v>685.47723699999995</v>
          </cell>
          <cell r="I1935">
            <v>1017.4160630000024</v>
          </cell>
        </row>
        <row r="1936">
          <cell r="D1936">
            <v>40198</v>
          </cell>
          <cell r="E1936">
            <v>2323.8337000000001</v>
          </cell>
          <cell r="F1936">
            <v>6397.5798999999997</v>
          </cell>
          <cell r="G1936">
            <v>1206.6368</v>
          </cell>
          <cell r="H1936">
            <v>685.47723699999995</v>
          </cell>
          <cell r="I1936">
            <v>1040.6951630000003</v>
          </cell>
        </row>
        <row r="1937">
          <cell r="D1937">
            <v>40205</v>
          </cell>
          <cell r="E1937">
            <v>2323.8337000000001</v>
          </cell>
          <cell r="F1937">
            <v>6364.1948000000002</v>
          </cell>
          <cell r="G1937">
            <v>1253.5933</v>
          </cell>
          <cell r="H1937">
            <v>685.47723699999995</v>
          </cell>
          <cell r="I1937">
            <v>1035.2460630000005</v>
          </cell>
        </row>
        <row r="1938">
          <cell r="D1938">
            <v>40212</v>
          </cell>
          <cell r="E1938">
            <v>2328.0825</v>
          </cell>
          <cell r="F1938">
            <v>6345.8315000000002</v>
          </cell>
          <cell r="G1938">
            <v>1272.0630000000001</v>
          </cell>
          <cell r="H1938">
            <v>685.47723699999995</v>
          </cell>
          <cell r="I1938">
            <v>1029.9194630000002</v>
          </cell>
        </row>
        <row r="1939">
          <cell r="D1939">
            <v>40219</v>
          </cell>
          <cell r="E1939">
            <v>2328.0825</v>
          </cell>
          <cell r="F1939">
            <v>6347.5666000000001</v>
          </cell>
          <cell r="G1939">
            <v>1316.9856</v>
          </cell>
          <cell r="H1939">
            <v>685.47723699999995</v>
          </cell>
          <cell r="I1939">
            <v>1045.2655630000008</v>
          </cell>
        </row>
        <row r="1940">
          <cell r="D1940">
            <v>40226</v>
          </cell>
          <cell r="E1940">
            <v>2328.0825</v>
          </cell>
          <cell r="F1940">
            <v>6317.2146000000002</v>
          </cell>
          <cell r="G1940">
            <v>1313.8894</v>
          </cell>
          <cell r="H1940">
            <v>685.47723699999995</v>
          </cell>
          <cell r="I1940">
            <v>1057.9027630000019</v>
          </cell>
        </row>
        <row r="1941">
          <cell r="D1941">
            <v>40233</v>
          </cell>
          <cell r="E1941">
            <v>2328.0825</v>
          </cell>
          <cell r="F1941">
            <v>6305.3050999999996</v>
          </cell>
          <cell r="G1941">
            <v>1315.3199</v>
          </cell>
          <cell r="H1941">
            <v>685.47723699999995</v>
          </cell>
          <cell r="I1941">
            <v>1056.5329629999997</v>
          </cell>
        </row>
        <row r="1942">
          <cell r="D1942">
            <v>40240</v>
          </cell>
          <cell r="E1942">
            <v>2317.5228999999999</v>
          </cell>
          <cell r="F1942">
            <v>6296.0938999999998</v>
          </cell>
          <cell r="G1942">
            <v>1302.5081</v>
          </cell>
          <cell r="H1942">
            <v>685.47723699999995</v>
          </cell>
          <cell r="I1942">
            <v>1071.6876630000024</v>
          </cell>
        </row>
        <row r="1943">
          <cell r="D1943">
            <v>40247</v>
          </cell>
          <cell r="E1943">
            <v>2317.5228999999999</v>
          </cell>
          <cell r="F1943">
            <v>6292.9294</v>
          </cell>
          <cell r="G1943">
            <v>1285.6828</v>
          </cell>
          <cell r="H1943">
            <v>685.47723699999995</v>
          </cell>
          <cell r="I1943">
            <v>1070.644162999999</v>
          </cell>
        </row>
        <row r="1944">
          <cell r="D1944">
            <v>40254</v>
          </cell>
          <cell r="E1944">
            <v>2317.5228999999999</v>
          </cell>
          <cell r="F1944">
            <v>6289.9687999999996</v>
          </cell>
          <cell r="G1944">
            <v>1234.8929000000001</v>
          </cell>
          <cell r="H1944">
            <v>685.47723699999995</v>
          </cell>
          <cell r="I1944">
            <v>1065.6095630000018</v>
          </cell>
        </row>
        <row r="1945">
          <cell r="D1945">
            <v>40261</v>
          </cell>
          <cell r="E1945">
            <v>2317.5228999999999</v>
          </cell>
          <cell r="F1945">
            <v>6278.7745000000004</v>
          </cell>
          <cell r="G1945">
            <v>1258.1103000000001</v>
          </cell>
          <cell r="H1945">
            <v>685.47723699999995</v>
          </cell>
          <cell r="I1945">
            <v>1031.8604630000009</v>
          </cell>
        </row>
        <row r="1946">
          <cell r="D1946">
            <v>40268</v>
          </cell>
          <cell r="E1946">
            <v>2317.5228999999999</v>
          </cell>
          <cell r="F1946">
            <v>6720.2015000000001</v>
          </cell>
          <cell r="G1946">
            <v>1171.5362</v>
          </cell>
          <cell r="H1946">
            <v>685.47723699999995</v>
          </cell>
          <cell r="I1946">
            <v>927.95166300000164</v>
          </cell>
        </row>
        <row r="1947">
          <cell r="D1947">
            <v>40275</v>
          </cell>
          <cell r="E1947">
            <v>2315.3269</v>
          </cell>
          <cell r="F1947">
            <v>6713.2705999999998</v>
          </cell>
          <cell r="G1947">
            <v>1229.8171</v>
          </cell>
          <cell r="H1947">
            <v>673.58497399999999</v>
          </cell>
          <cell r="I1947">
            <v>956.9912260000001</v>
          </cell>
        </row>
        <row r="1948">
          <cell r="D1948">
            <v>40282</v>
          </cell>
          <cell r="E1948">
            <v>2315.3269</v>
          </cell>
          <cell r="F1948">
            <v>6713.0473000000002</v>
          </cell>
          <cell r="G1948">
            <v>1196.3688</v>
          </cell>
          <cell r="H1948">
            <v>673.58497399999999</v>
          </cell>
          <cell r="I1948">
            <v>953.59252600000036</v>
          </cell>
        </row>
        <row r="1949">
          <cell r="D1949">
            <v>40289</v>
          </cell>
          <cell r="E1949">
            <v>2315.3269</v>
          </cell>
          <cell r="F1949">
            <v>6701.0196999999998</v>
          </cell>
          <cell r="G1949">
            <v>1199.4731999999999</v>
          </cell>
          <cell r="H1949">
            <v>673.58497399999999</v>
          </cell>
          <cell r="I1949">
            <v>951.6220259999991</v>
          </cell>
        </row>
        <row r="1950">
          <cell r="D1950">
            <v>40296</v>
          </cell>
          <cell r="E1950">
            <v>2315.3269</v>
          </cell>
          <cell r="F1950">
            <v>6694.3333000000002</v>
          </cell>
          <cell r="G1950">
            <v>1203.6098999999999</v>
          </cell>
          <cell r="H1950">
            <v>673.58497399999999</v>
          </cell>
          <cell r="I1950">
            <v>950.67412600000171</v>
          </cell>
        </row>
        <row r="1951">
          <cell r="D1951">
            <v>40303</v>
          </cell>
          <cell r="E1951">
            <v>2303.2662</v>
          </cell>
          <cell r="F1951">
            <v>6670.4025000000001</v>
          </cell>
          <cell r="G1951">
            <v>1197.8868</v>
          </cell>
          <cell r="H1951">
            <v>673.58497399999999</v>
          </cell>
          <cell r="I1951">
            <v>978.52102600000035</v>
          </cell>
        </row>
        <row r="1952">
          <cell r="D1952">
            <v>40310</v>
          </cell>
          <cell r="E1952">
            <v>2303.2662</v>
          </cell>
          <cell r="F1952">
            <v>6684.5023000000001</v>
          </cell>
          <cell r="G1952">
            <v>1217.0215000000001</v>
          </cell>
          <cell r="H1952">
            <v>673.58497399999999</v>
          </cell>
          <cell r="I1952">
            <v>963.80022599999938</v>
          </cell>
        </row>
        <row r="1953">
          <cell r="D1953">
            <v>40317</v>
          </cell>
          <cell r="E1953">
            <v>2303.2662</v>
          </cell>
          <cell r="F1953">
            <v>6667.1668</v>
          </cell>
          <cell r="G1953">
            <v>1214.4503999999999</v>
          </cell>
          <cell r="H1953">
            <v>673.58497399999999</v>
          </cell>
          <cell r="I1953">
            <v>989.85592600000018</v>
          </cell>
        </row>
        <row r="1954">
          <cell r="D1954">
            <v>40324</v>
          </cell>
          <cell r="E1954">
            <v>2303.2662</v>
          </cell>
          <cell r="F1954">
            <v>6652.1196</v>
          </cell>
          <cell r="G1954">
            <v>1186.5903000000001</v>
          </cell>
          <cell r="H1954">
            <v>673.58497399999999</v>
          </cell>
          <cell r="I1954">
            <v>975.44992600000114</v>
          </cell>
        </row>
        <row r="1955">
          <cell r="D1955">
            <v>40331</v>
          </cell>
          <cell r="E1955">
            <v>2294.2579999999998</v>
          </cell>
          <cell r="F1955">
            <v>6643.4342999999999</v>
          </cell>
          <cell r="G1955">
            <v>1145.9899</v>
          </cell>
          <cell r="H1955">
            <v>673.58497399999999</v>
          </cell>
          <cell r="I1955">
            <v>950.78212600000188</v>
          </cell>
        </row>
        <row r="1956">
          <cell r="D1956">
            <v>40338</v>
          </cell>
          <cell r="E1956">
            <v>2294.2579999999998</v>
          </cell>
          <cell r="F1956">
            <v>6644.1183000000001</v>
          </cell>
          <cell r="G1956">
            <v>1194.8444</v>
          </cell>
          <cell r="H1956">
            <v>673.58497399999999</v>
          </cell>
          <cell r="I1956">
            <v>962.64482600000156</v>
          </cell>
        </row>
        <row r="1957">
          <cell r="D1957">
            <v>40345</v>
          </cell>
          <cell r="E1957">
            <v>2294.2579999999998</v>
          </cell>
          <cell r="F1957">
            <v>6641.4259000000002</v>
          </cell>
          <cell r="G1957">
            <v>1142.2520999999999</v>
          </cell>
          <cell r="H1957">
            <v>673.58497399999999</v>
          </cell>
          <cell r="I1957">
            <v>962.92222600000059</v>
          </cell>
        </row>
        <row r="1958">
          <cell r="D1958">
            <v>40352</v>
          </cell>
          <cell r="E1958">
            <v>2294.2579999999998</v>
          </cell>
          <cell r="F1958">
            <v>6634.1412</v>
          </cell>
          <cell r="G1958">
            <v>1214.3059000000001</v>
          </cell>
          <cell r="H1958">
            <v>673.58497399999999</v>
          </cell>
          <cell r="I1958">
            <v>963.86102600000049</v>
          </cell>
        </row>
        <row r="1959">
          <cell r="D1959">
            <v>40359</v>
          </cell>
          <cell r="E1959">
            <v>2294.2579999999998</v>
          </cell>
          <cell r="F1959">
            <v>6628.1891999999998</v>
          </cell>
          <cell r="G1959">
            <v>1100.0172</v>
          </cell>
          <cell r="H1959">
            <v>673.58497399999999</v>
          </cell>
          <cell r="I1959">
            <v>986.41152600000169</v>
          </cell>
        </row>
        <row r="1960">
          <cell r="D1960">
            <v>40366</v>
          </cell>
          <cell r="E1960">
            <v>2351.3479000000002</v>
          </cell>
          <cell r="F1960">
            <v>6624.2924999999996</v>
          </cell>
          <cell r="G1960">
            <v>1195.5639000000001</v>
          </cell>
          <cell r="H1960">
            <v>764.28981099999999</v>
          </cell>
          <cell r="I1960">
            <v>823.19048899999871</v>
          </cell>
        </row>
        <row r="1961">
          <cell r="D1961">
            <v>40373</v>
          </cell>
          <cell r="E1961">
            <v>2351.3479000000002</v>
          </cell>
          <cell r="F1961">
            <v>6617.8026</v>
          </cell>
          <cell r="G1961">
            <v>1180.4581000000001</v>
          </cell>
          <cell r="H1961">
            <v>764.28981099999999</v>
          </cell>
          <cell r="I1961">
            <v>858.23158899999908</v>
          </cell>
        </row>
        <row r="1962">
          <cell r="D1962">
            <v>40380</v>
          </cell>
          <cell r="E1962">
            <v>2351.3479000000002</v>
          </cell>
          <cell r="F1962">
            <v>6612.8177999999998</v>
          </cell>
          <cell r="G1962">
            <v>1182.6776</v>
          </cell>
          <cell r="H1962">
            <v>764.28981099999999</v>
          </cell>
          <cell r="I1962">
            <v>899.16478899999856</v>
          </cell>
        </row>
        <row r="1963">
          <cell r="D1963">
            <v>40387</v>
          </cell>
          <cell r="E1963">
            <v>2351.3479000000002</v>
          </cell>
          <cell r="F1963">
            <v>6599.2344999999996</v>
          </cell>
          <cell r="G1963">
            <v>1193.5355999999999</v>
          </cell>
          <cell r="H1963">
            <v>764.28981099999999</v>
          </cell>
          <cell r="I1963">
            <v>900.40398900000037</v>
          </cell>
        </row>
        <row r="1964">
          <cell r="D1964">
            <v>40394</v>
          </cell>
          <cell r="E1964">
            <v>2388.3357999999998</v>
          </cell>
          <cell r="F1964">
            <v>6609.8590000000004</v>
          </cell>
          <cell r="G1964">
            <v>1179.2546</v>
          </cell>
          <cell r="H1964">
            <v>723.56653900000003</v>
          </cell>
          <cell r="I1964">
            <v>931.69616099999985</v>
          </cell>
        </row>
        <row r="1965">
          <cell r="D1965">
            <v>40401</v>
          </cell>
          <cell r="E1965">
            <v>2388.3357999999998</v>
          </cell>
          <cell r="F1965">
            <v>6615.2046</v>
          </cell>
          <cell r="G1965">
            <v>1198.5510999999999</v>
          </cell>
          <cell r="H1965">
            <v>723.56653900000003</v>
          </cell>
          <cell r="I1965">
            <v>931.99306099999922</v>
          </cell>
        </row>
        <row r="1966">
          <cell r="D1966">
            <v>40408</v>
          </cell>
          <cell r="E1966">
            <v>2388.3357999999998</v>
          </cell>
          <cell r="F1966">
            <v>6602.9261999999999</v>
          </cell>
          <cell r="G1966">
            <v>1177.0951</v>
          </cell>
          <cell r="H1966">
            <v>723.56653900000003</v>
          </cell>
          <cell r="I1966">
            <v>943.24446100000205</v>
          </cell>
        </row>
        <row r="1967">
          <cell r="D1967">
            <v>40415</v>
          </cell>
          <cell r="E1967">
            <v>2388.3357999999998</v>
          </cell>
          <cell r="F1967">
            <v>6600.9515000000001</v>
          </cell>
          <cell r="G1967">
            <v>1204.6071999999999</v>
          </cell>
          <cell r="H1967">
            <v>723.56653900000003</v>
          </cell>
          <cell r="I1967">
            <v>948.45786100000078</v>
          </cell>
        </row>
        <row r="1968">
          <cell r="D1968">
            <v>40422</v>
          </cell>
          <cell r="E1968">
            <v>2413.9839999999999</v>
          </cell>
          <cell r="F1968">
            <v>6599.7209999999995</v>
          </cell>
          <cell r="G1968">
            <v>1134.9297999999999</v>
          </cell>
          <cell r="H1968">
            <v>723.56653900000003</v>
          </cell>
          <cell r="I1968">
            <v>939.55396100000144</v>
          </cell>
        </row>
        <row r="1969">
          <cell r="D1969">
            <v>40429</v>
          </cell>
          <cell r="E1969">
            <v>2413.9839999999999</v>
          </cell>
          <cell r="F1969">
            <v>6602.8365999999996</v>
          </cell>
          <cell r="G1969">
            <v>1172.6802</v>
          </cell>
          <cell r="H1969">
            <v>723.56653900000003</v>
          </cell>
          <cell r="I1969">
            <v>929.27446100000088</v>
          </cell>
        </row>
        <row r="1970">
          <cell r="D1970">
            <v>40436</v>
          </cell>
          <cell r="E1970">
            <v>2413.9839999999999</v>
          </cell>
          <cell r="F1970">
            <v>6576.3714</v>
          </cell>
          <cell r="G1970">
            <v>1086.6044999999999</v>
          </cell>
          <cell r="H1970">
            <v>723.56653900000003</v>
          </cell>
          <cell r="I1970">
            <v>948.5368610000005</v>
          </cell>
        </row>
        <row r="1971">
          <cell r="D1971">
            <v>40443</v>
          </cell>
          <cell r="E1971">
            <v>2413.9839999999999</v>
          </cell>
          <cell r="F1971">
            <v>6558.1121999999996</v>
          </cell>
          <cell r="G1971">
            <v>1141.0175999999999</v>
          </cell>
          <cell r="H1971">
            <v>723.56653900000003</v>
          </cell>
          <cell r="I1971">
            <v>935.26016100000197</v>
          </cell>
        </row>
        <row r="1972">
          <cell r="D1972">
            <v>40450</v>
          </cell>
          <cell r="E1972">
            <v>2413.9839999999999</v>
          </cell>
          <cell r="F1972">
            <v>6567.7604000000001</v>
          </cell>
          <cell r="G1972">
            <v>1149.289</v>
          </cell>
          <cell r="H1972">
            <v>723.56653900000003</v>
          </cell>
          <cell r="I1972">
            <v>927.09126099999958</v>
          </cell>
        </row>
        <row r="1973">
          <cell r="D1973">
            <v>40457</v>
          </cell>
          <cell r="E1973">
            <v>2439.0164</v>
          </cell>
          <cell r="F1973">
            <v>6576.3217999999997</v>
          </cell>
          <cell r="G1973">
            <v>1146.0038999999999</v>
          </cell>
          <cell r="H1973">
            <v>685.47723699999995</v>
          </cell>
          <cell r="I1973">
            <v>1015.3400630000015</v>
          </cell>
        </row>
        <row r="1974">
          <cell r="D1974">
            <v>40464</v>
          </cell>
          <cell r="E1974">
            <v>2439.0164</v>
          </cell>
          <cell r="F1974">
            <v>6557.8936000000003</v>
          </cell>
          <cell r="G1974">
            <v>1144.3235</v>
          </cell>
          <cell r="H1974">
            <v>685.47723699999995</v>
          </cell>
          <cell r="I1974">
            <v>1051.8456630000001</v>
          </cell>
        </row>
        <row r="1975">
          <cell r="D1975">
            <v>40471</v>
          </cell>
          <cell r="E1975">
            <v>2439.0164</v>
          </cell>
          <cell r="F1975">
            <v>6562.2788</v>
          </cell>
          <cell r="G1975">
            <v>1164.3012000000001</v>
          </cell>
          <cell r="H1975">
            <v>685.47723699999995</v>
          </cell>
          <cell r="I1975">
            <v>1067.6487630000011</v>
          </cell>
        </row>
        <row r="1976">
          <cell r="D1976">
            <v>40478</v>
          </cell>
          <cell r="E1976">
            <v>2439.0164</v>
          </cell>
          <cell r="F1976">
            <v>6562.6435000000001</v>
          </cell>
          <cell r="G1976">
            <v>1154.4204</v>
          </cell>
          <cell r="H1976">
            <v>685.47723699999995</v>
          </cell>
          <cell r="I1976">
            <v>1034.7575629999992</v>
          </cell>
        </row>
        <row r="1977">
          <cell r="D1977">
            <v>40485</v>
          </cell>
          <cell r="E1977">
            <v>2454.5684000000001</v>
          </cell>
          <cell r="F1977">
            <v>6565.8073999999997</v>
          </cell>
          <cell r="G1977">
            <v>1090.1327000000001</v>
          </cell>
          <cell r="H1977">
            <v>685.47723699999995</v>
          </cell>
          <cell r="I1977">
            <v>1059.2841630000003</v>
          </cell>
        </row>
        <row r="1978">
          <cell r="D1978">
            <v>40492</v>
          </cell>
          <cell r="E1978">
            <v>2454.5684000000001</v>
          </cell>
          <cell r="F1978">
            <v>6551.3710000000001</v>
          </cell>
          <cell r="G1978">
            <v>1083.9092000000001</v>
          </cell>
          <cell r="H1978">
            <v>685.47723699999995</v>
          </cell>
          <cell r="I1978">
            <v>1057.4867630000008</v>
          </cell>
        </row>
        <row r="1979">
          <cell r="D1979">
            <v>40499</v>
          </cell>
          <cell r="E1979">
            <v>2454.5684000000001</v>
          </cell>
          <cell r="F1979">
            <v>6561.7568000000001</v>
          </cell>
          <cell r="G1979">
            <v>1073.8474000000001</v>
          </cell>
          <cell r="H1979">
            <v>685.47723699999995</v>
          </cell>
          <cell r="I1979">
            <v>1025.1396630000017</v>
          </cell>
        </row>
        <row r="1980">
          <cell r="D1980">
            <v>40506</v>
          </cell>
          <cell r="E1980">
            <v>2454.5684000000001</v>
          </cell>
          <cell r="F1980">
            <v>6561.7141000000001</v>
          </cell>
          <cell r="G1980">
            <v>1140.5160000000001</v>
          </cell>
          <cell r="H1980">
            <v>685.47723699999995</v>
          </cell>
          <cell r="I1980">
            <v>998.22196299999996</v>
          </cell>
        </row>
        <row r="1981">
          <cell r="D1981">
            <v>40513</v>
          </cell>
          <cell r="E1981">
            <v>2426.9812999999999</v>
          </cell>
          <cell r="F1981">
            <v>6565.3631999999998</v>
          </cell>
          <cell r="G1981">
            <v>1127.5704000000001</v>
          </cell>
          <cell r="H1981">
            <v>685.47723699999995</v>
          </cell>
          <cell r="I1981">
            <v>1009.8459630000016</v>
          </cell>
        </row>
        <row r="1982">
          <cell r="D1982">
            <v>40520</v>
          </cell>
          <cell r="E1982">
            <v>2426.9812999999999</v>
          </cell>
          <cell r="F1982">
            <v>6573.8261000000002</v>
          </cell>
          <cell r="G1982">
            <v>1180.1527000000001</v>
          </cell>
          <cell r="H1982">
            <v>685.47723699999995</v>
          </cell>
          <cell r="I1982">
            <v>1002.887963000001</v>
          </cell>
        </row>
        <row r="1983">
          <cell r="D1983">
            <v>40527</v>
          </cell>
          <cell r="E1983">
            <v>2426.9812999999999</v>
          </cell>
          <cell r="F1983">
            <v>6565.0783000000001</v>
          </cell>
          <cell r="G1983">
            <v>1115.7855999999999</v>
          </cell>
          <cell r="H1983">
            <v>685.47723699999995</v>
          </cell>
          <cell r="I1983">
            <v>975.13526300000194</v>
          </cell>
        </row>
        <row r="1984">
          <cell r="D1984">
            <v>40534</v>
          </cell>
          <cell r="E1984">
            <v>2426.9812999999999</v>
          </cell>
          <cell r="F1984">
            <v>6547.7633999999998</v>
          </cell>
          <cell r="G1984">
            <v>1194.7491</v>
          </cell>
          <cell r="H1984">
            <v>685.47723699999995</v>
          </cell>
          <cell r="I1984">
            <v>954.02546299999995</v>
          </cell>
        </row>
        <row r="1985">
          <cell r="D1985">
            <v>40541</v>
          </cell>
          <cell r="E1985">
            <v>2426.9812999999999</v>
          </cell>
          <cell r="F1985">
            <v>6543.9911000000002</v>
          </cell>
          <cell r="G1985">
            <v>1188.2952</v>
          </cell>
          <cell r="H1985">
            <v>685.47723699999995</v>
          </cell>
          <cell r="I1985">
            <v>948.0677629999991</v>
          </cell>
        </row>
        <row r="1986">
          <cell r="D1986">
            <v>40548</v>
          </cell>
          <cell r="E1986">
            <v>2424.4054999999998</v>
          </cell>
          <cell r="F1986">
            <v>6522.3990000000003</v>
          </cell>
          <cell r="G1986">
            <v>1197.7175</v>
          </cell>
          <cell r="H1986">
            <v>734.82228699999996</v>
          </cell>
          <cell r="I1986">
            <v>917.43831300000056</v>
          </cell>
        </row>
        <row r="1987">
          <cell r="D1987">
            <v>40555</v>
          </cell>
          <cell r="E1987">
            <v>2424.4054999999998</v>
          </cell>
          <cell r="F1987">
            <v>6546.7469000000001</v>
          </cell>
          <cell r="G1987">
            <v>1218.2366</v>
          </cell>
          <cell r="H1987">
            <v>734.82228699999996</v>
          </cell>
          <cell r="I1987">
            <v>930.14721300000201</v>
          </cell>
        </row>
        <row r="1988">
          <cell r="D1988">
            <v>40562</v>
          </cell>
          <cell r="E1988">
            <v>2424.4054999999998</v>
          </cell>
          <cell r="F1988">
            <v>6527.4421000000002</v>
          </cell>
          <cell r="G1988">
            <v>1225.0912000000001</v>
          </cell>
          <cell r="H1988">
            <v>734.82228699999996</v>
          </cell>
          <cell r="I1988">
            <v>924.75231299999723</v>
          </cell>
        </row>
        <row r="1989">
          <cell r="D1989">
            <v>40569</v>
          </cell>
          <cell r="E1989">
            <v>2424.4054999999998</v>
          </cell>
          <cell r="F1989">
            <v>6508.5596999999998</v>
          </cell>
          <cell r="G1989">
            <v>1212.8352</v>
          </cell>
          <cell r="H1989">
            <v>734.82228699999996</v>
          </cell>
          <cell r="I1989">
            <v>922.7099130000006</v>
          </cell>
        </row>
        <row r="1990">
          <cell r="D1990">
            <v>40576</v>
          </cell>
          <cell r="E1990">
            <v>2418.1028000000001</v>
          </cell>
          <cell r="F1990">
            <v>6513.7111000000004</v>
          </cell>
          <cell r="G1990">
            <v>1219.4369999999999</v>
          </cell>
          <cell r="H1990">
            <v>734.82228699999996</v>
          </cell>
          <cell r="I1990">
            <v>905.79731299999912</v>
          </cell>
        </row>
        <row r="1991">
          <cell r="D1991">
            <v>40583</v>
          </cell>
          <cell r="E1991">
            <v>2418.1028000000001</v>
          </cell>
          <cell r="F1991">
            <v>6507.3585000000003</v>
          </cell>
          <cell r="G1991">
            <v>1323.5445999999999</v>
          </cell>
          <cell r="H1991">
            <v>734.82228699999996</v>
          </cell>
          <cell r="I1991">
            <v>903.4557130000012</v>
          </cell>
        </row>
        <row r="1992">
          <cell r="D1992">
            <v>40590</v>
          </cell>
          <cell r="E1992">
            <v>2418.1028000000001</v>
          </cell>
          <cell r="F1992">
            <v>6491.5614999999998</v>
          </cell>
          <cell r="G1992">
            <v>1318.1410000000001</v>
          </cell>
          <cell r="H1992">
            <v>734.82228699999996</v>
          </cell>
          <cell r="I1992">
            <v>890.78051300000152</v>
          </cell>
        </row>
        <row r="1993">
          <cell r="D1993">
            <v>40597</v>
          </cell>
          <cell r="E1993">
            <v>2418.1028000000001</v>
          </cell>
          <cell r="F1993">
            <v>6492.7143999999998</v>
          </cell>
          <cell r="G1993">
            <v>1374.2846999999999</v>
          </cell>
          <cell r="H1993">
            <v>734.82228699999996</v>
          </cell>
          <cell r="I1993">
            <v>903.2740130000002</v>
          </cell>
        </row>
        <row r="1994">
          <cell r="D1994">
            <v>40604</v>
          </cell>
          <cell r="E1994">
            <v>2430.3409999999999</v>
          </cell>
          <cell r="F1994">
            <v>6491.4287000000004</v>
          </cell>
          <cell r="G1994">
            <v>1387.7901999999999</v>
          </cell>
          <cell r="H1994">
            <v>734.82228699999996</v>
          </cell>
          <cell r="I1994">
            <v>887.34711300000163</v>
          </cell>
        </row>
        <row r="1995">
          <cell r="D1995">
            <v>40611</v>
          </cell>
          <cell r="E1995">
            <v>2430.3409999999999</v>
          </cell>
          <cell r="F1995">
            <v>6489.0888999999997</v>
          </cell>
          <cell r="G1995">
            <v>1456.8136999999999</v>
          </cell>
          <cell r="H1995">
            <v>734.82228699999996</v>
          </cell>
          <cell r="I1995">
            <v>918.39311300000008</v>
          </cell>
        </row>
        <row r="1996">
          <cell r="D1996">
            <v>40618</v>
          </cell>
          <cell r="E1996">
            <v>2430.3409999999999</v>
          </cell>
          <cell r="F1996">
            <v>6479.6776</v>
          </cell>
          <cell r="G1996">
            <v>1409.5298</v>
          </cell>
          <cell r="H1996">
            <v>734.82228699999996</v>
          </cell>
          <cell r="I1996">
            <v>926.16041300000143</v>
          </cell>
        </row>
        <row r="1997">
          <cell r="D1997">
            <v>40625</v>
          </cell>
          <cell r="E1997">
            <v>2430.3409999999999</v>
          </cell>
          <cell r="F1997">
            <v>6478.4192999999996</v>
          </cell>
          <cell r="G1997">
            <v>1470.6420000000001</v>
          </cell>
          <cell r="H1997">
            <v>734.82228699999996</v>
          </cell>
          <cell r="I1997">
            <v>936.52001299999938</v>
          </cell>
        </row>
        <row r="1998">
          <cell r="D1998">
            <v>40632</v>
          </cell>
          <cell r="E1998">
            <v>2430.3409999999999</v>
          </cell>
          <cell r="F1998">
            <v>6478.9161000000004</v>
          </cell>
          <cell r="G1998">
            <v>1562.6893</v>
          </cell>
          <cell r="H1998">
            <v>734.82228699999996</v>
          </cell>
          <cell r="I1998">
            <v>934.20431300000018</v>
          </cell>
        </row>
        <row r="1999">
          <cell r="D1999">
            <v>40639</v>
          </cell>
          <cell r="E1999">
            <v>2443.7001</v>
          </cell>
          <cell r="F1999">
            <v>6489.1523999999999</v>
          </cell>
          <cell r="G1999">
            <v>1611.4237000000001</v>
          </cell>
          <cell r="H1999">
            <v>694.79595700000004</v>
          </cell>
          <cell r="I1999">
            <v>971.96094300000004</v>
          </cell>
        </row>
        <row r="2000">
          <cell r="D2000">
            <v>40646</v>
          </cell>
          <cell r="E2000">
            <v>2443.7001</v>
          </cell>
          <cell r="F2000">
            <v>6474.8222999999998</v>
          </cell>
          <cell r="G2000">
            <v>1628.4403</v>
          </cell>
          <cell r="H2000">
            <v>694.79595700000004</v>
          </cell>
          <cell r="I2000">
            <v>981.07974300000024</v>
          </cell>
        </row>
        <row r="2001">
          <cell r="D2001">
            <v>40653</v>
          </cell>
          <cell r="E2001">
            <v>2443.7001</v>
          </cell>
          <cell r="F2001">
            <v>6492.2623000000003</v>
          </cell>
          <cell r="G2001">
            <v>1599.0142000000001</v>
          </cell>
          <cell r="H2001">
            <v>694.79595700000004</v>
          </cell>
          <cell r="I2001">
            <v>987.45344300000033</v>
          </cell>
        </row>
        <row r="2002">
          <cell r="D2002">
            <v>40660</v>
          </cell>
          <cell r="E2002">
            <v>2443.7001</v>
          </cell>
          <cell r="F2002">
            <v>6486.9574000000002</v>
          </cell>
          <cell r="G2002">
            <v>1594.0279</v>
          </cell>
          <cell r="H2002">
            <v>694.79595700000004</v>
          </cell>
          <cell r="I2002">
            <v>972.56414299999778</v>
          </cell>
        </row>
        <row r="2003">
          <cell r="D2003">
            <v>40667</v>
          </cell>
          <cell r="E2003">
            <v>2437.4414000000002</v>
          </cell>
          <cell r="F2003">
            <v>6487.5987999999998</v>
          </cell>
          <cell r="G2003">
            <v>1610.711</v>
          </cell>
          <cell r="H2003">
            <v>694.79595700000004</v>
          </cell>
          <cell r="I2003">
            <v>992.6726430000017</v>
          </cell>
        </row>
        <row r="2004">
          <cell r="D2004">
            <v>40674</v>
          </cell>
          <cell r="E2004">
            <v>2437.4414000000002</v>
          </cell>
          <cell r="F2004">
            <v>6496.0672999999997</v>
          </cell>
          <cell r="G2004">
            <v>1642.8263999999999</v>
          </cell>
          <cell r="H2004">
            <v>694.79595700000004</v>
          </cell>
          <cell r="I2004">
            <v>979.59454299999925</v>
          </cell>
        </row>
        <row r="2005">
          <cell r="D2005">
            <v>40681</v>
          </cell>
          <cell r="E2005">
            <v>2437.4414000000002</v>
          </cell>
          <cell r="F2005">
            <v>6475.9304000000002</v>
          </cell>
          <cell r="G2005">
            <v>1634.3695</v>
          </cell>
          <cell r="H2005">
            <v>694.79595700000004</v>
          </cell>
          <cell r="I2005">
            <v>960.17884299999787</v>
          </cell>
        </row>
        <row r="2006">
          <cell r="D2006">
            <v>40688</v>
          </cell>
          <cell r="E2006">
            <v>2437.4414000000002</v>
          </cell>
          <cell r="F2006">
            <v>6486.3629000000001</v>
          </cell>
          <cell r="G2006">
            <v>1670.4965</v>
          </cell>
          <cell r="H2006">
            <v>694.79595700000004</v>
          </cell>
          <cell r="I2006">
            <v>961.67244300000129</v>
          </cell>
        </row>
        <row r="2007">
          <cell r="D2007">
            <v>40695</v>
          </cell>
          <cell r="E2007">
            <v>2430.8823000000002</v>
          </cell>
          <cell r="F2007">
            <v>6500.1682000000001</v>
          </cell>
          <cell r="G2007">
            <v>1669.5563999999999</v>
          </cell>
          <cell r="H2007">
            <v>694.79595700000004</v>
          </cell>
          <cell r="I2007">
            <v>988.48614299999826</v>
          </cell>
        </row>
        <row r="2008">
          <cell r="D2008">
            <v>40702</v>
          </cell>
          <cell r="E2008">
            <v>2430.8823000000002</v>
          </cell>
          <cell r="F2008">
            <v>6487.9084000000003</v>
          </cell>
          <cell r="G2008">
            <v>1741.4873</v>
          </cell>
          <cell r="H2008">
            <v>694.79595700000004</v>
          </cell>
          <cell r="I2008">
            <v>980.97304299999814</v>
          </cell>
        </row>
        <row r="2009">
          <cell r="D2009">
            <v>40709</v>
          </cell>
          <cell r="E2009">
            <v>2430.8823000000002</v>
          </cell>
          <cell r="F2009">
            <v>6497.8922000000002</v>
          </cell>
          <cell r="G2009">
            <v>1678.1367</v>
          </cell>
          <cell r="H2009">
            <v>694.79595700000004</v>
          </cell>
          <cell r="I2009">
            <v>956.28574300000037</v>
          </cell>
        </row>
        <row r="2010">
          <cell r="D2010">
            <v>40716</v>
          </cell>
          <cell r="E2010">
            <v>2430.8823000000002</v>
          </cell>
          <cell r="F2010">
            <v>6501.4192999999996</v>
          </cell>
          <cell r="G2010">
            <v>1740.2764999999999</v>
          </cell>
          <cell r="H2010">
            <v>694.79595700000004</v>
          </cell>
          <cell r="I2010">
            <v>980.77454300000136</v>
          </cell>
        </row>
        <row r="2011">
          <cell r="D2011">
            <v>40723</v>
          </cell>
          <cell r="E2011">
            <v>2430.8823000000002</v>
          </cell>
          <cell r="F2011">
            <v>6496.7110000000002</v>
          </cell>
          <cell r="G2011">
            <v>1743.9335000000001</v>
          </cell>
          <cell r="H2011">
            <v>694.79595700000004</v>
          </cell>
          <cell r="I2011">
            <v>976.96124299999974</v>
          </cell>
        </row>
        <row r="2012">
          <cell r="D2012">
            <v>40730</v>
          </cell>
          <cell r="E2012">
            <v>2432.4775</v>
          </cell>
          <cell r="F2012">
            <v>6503.5262000000002</v>
          </cell>
          <cell r="G2012">
            <v>1744.8110999999999</v>
          </cell>
          <cell r="H2012">
            <v>759.02316699999994</v>
          </cell>
          <cell r="I2012">
            <v>863.07273300000088</v>
          </cell>
        </row>
        <row r="2013">
          <cell r="D2013">
            <v>40737</v>
          </cell>
          <cell r="E2013">
            <v>2432.4775</v>
          </cell>
          <cell r="F2013">
            <v>6514.7469000000001</v>
          </cell>
          <cell r="G2013">
            <v>1743.3866</v>
          </cell>
          <cell r="H2013">
            <v>759.02316699999994</v>
          </cell>
          <cell r="I2013">
            <v>877.56343300000117</v>
          </cell>
        </row>
        <row r="2014">
          <cell r="D2014">
            <v>40744</v>
          </cell>
          <cell r="E2014">
            <v>2432.4775</v>
          </cell>
          <cell r="F2014">
            <v>6514.6962999999996</v>
          </cell>
          <cell r="G2014">
            <v>1726.1721</v>
          </cell>
          <cell r="H2014">
            <v>759.02316699999994</v>
          </cell>
          <cell r="I2014">
            <v>874.56843300000037</v>
          </cell>
        </row>
        <row r="2015">
          <cell r="D2015">
            <v>40751</v>
          </cell>
          <cell r="E2015">
            <v>2432.4775</v>
          </cell>
          <cell r="F2015">
            <v>6524.9215999999997</v>
          </cell>
          <cell r="G2015">
            <v>1733.1692</v>
          </cell>
          <cell r="H2015">
            <v>759.02316699999994</v>
          </cell>
          <cell r="I2015">
            <v>893.60993300000155</v>
          </cell>
        </row>
        <row r="2016">
          <cell r="D2016">
            <v>40758</v>
          </cell>
          <cell r="E2016">
            <v>2453.5655000000002</v>
          </cell>
          <cell r="F2016">
            <v>6521.8401999999996</v>
          </cell>
          <cell r="G2016">
            <v>1726.8749</v>
          </cell>
          <cell r="H2016">
            <v>714.22719099999995</v>
          </cell>
          <cell r="I2016">
            <v>957.89410900000075</v>
          </cell>
        </row>
        <row r="2017">
          <cell r="D2017">
            <v>40765</v>
          </cell>
          <cell r="E2017">
            <v>2453.5655000000002</v>
          </cell>
          <cell r="F2017">
            <v>6536.3933999999999</v>
          </cell>
          <cell r="G2017">
            <v>1718.6595</v>
          </cell>
          <cell r="H2017">
            <v>714.22719099999995</v>
          </cell>
          <cell r="I2017">
            <v>1023.7714090000009</v>
          </cell>
        </row>
        <row r="2018">
          <cell r="D2018">
            <v>40772</v>
          </cell>
          <cell r="E2018">
            <v>2453.5655000000002</v>
          </cell>
          <cell r="F2018">
            <v>6537.8379999999997</v>
          </cell>
          <cell r="G2018">
            <v>1720.5564999999999</v>
          </cell>
          <cell r="H2018">
            <v>714.22719099999995</v>
          </cell>
          <cell r="I2018">
            <v>1015.540309</v>
          </cell>
        </row>
        <row r="2019">
          <cell r="D2019">
            <v>40779</v>
          </cell>
          <cell r="E2019">
            <v>2453.5655000000002</v>
          </cell>
          <cell r="F2019">
            <v>6539.0976000000001</v>
          </cell>
          <cell r="G2019">
            <v>1724.7725</v>
          </cell>
          <cell r="H2019">
            <v>714.22719099999995</v>
          </cell>
          <cell r="I2019">
            <v>997.98350899999969</v>
          </cell>
        </row>
        <row r="2020">
          <cell r="D2020">
            <v>40786</v>
          </cell>
          <cell r="E2020">
            <v>2453.5655000000002</v>
          </cell>
          <cell r="F2020">
            <v>6540.9808999999996</v>
          </cell>
          <cell r="G2020">
            <v>1686.1262999999999</v>
          </cell>
          <cell r="H2020">
            <v>714.22719099999995</v>
          </cell>
          <cell r="I2020">
            <v>987.70950900000025</v>
          </cell>
        </row>
        <row r="2021">
          <cell r="D2021">
            <v>40793</v>
          </cell>
          <cell r="E2021">
            <v>2466.5239000000001</v>
          </cell>
          <cell r="F2021">
            <v>6547.1692000000003</v>
          </cell>
          <cell r="G2021">
            <v>1679.6320000000001</v>
          </cell>
          <cell r="H2021">
            <v>714.22719099999995</v>
          </cell>
          <cell r="I2021">
            <v>986.81530899999962</v>
          </cell>
        </row>
        <row r="2022">
          <cell r="D2022">
            <v>40800</v>
          </cell>
          <cell r="E2022">
            <v>2466.5239000000001</v>
          </cell>
          <cell r="F2022">
            <v>6535.6022999999996</v>
          </cell>
          <cell r="G2022">
            <v>1745.5359000000001</v>
          </cell>
          <cell r="H2022">
            <v>714.22719099999995</v>
          </cell>
          <cell r="I2022">
            <v>987.43990900000063</v>
          </cell>
        </row>
        <row r="2023">
          <cell r="D2023">
            <v>40807</v>
          </cell>
          <cell r="E2023">
            <v>2466.5239000000001</v>
          </cell>
          <cell r="F2023">
            <v>6539.1970000000001</v>
          </cell>
          <cell r="G2023">
            <v>1722.7098000000001</v>
          </cell>
          <cell r="H2023">
            <v>714.22719099999995</v>
          </cell>
          <cell r="I2023">
            <v>997.3641090000001</v>
          </cell>
        </row>
        <row r="2024">
          <cell r="D2024">
            <v>40814</v>
          </cell>
          <cell r="E2024">
            <v>2466.5239000000001</v>
          </cell>
          <cell r="F2024">
            <v>6551.5519999999997</v>
          </cell>
          <cell r="G2024">
            <v>1773.6355000000001</v>
          </cell>
          <cell r="H2024">
            <v>714.22719099999995</v>
          </cell>
          <cell r="I2024">
            <v>988.65320900000006</v>
          </cell>
        </row>
        <row r="2025">
          <cell r="D2025">
            <v>40821</v>
          </cell>
          <cell r="E2025">
            <v>2470.9281999999998</v>
          </cell>
          <cell r="F2025">
            <v>6565.3927999999996</v>
          </cell>
          <cell r="G2025">
            <v>1778.6726000000001</v>
          </cell>
          <cell r="H2025">
            <v>734.82228699999996</v>
          </cell>
          <cell r="I2025">
            <v>973.96251299999858</v>
          </cell>
        </row>
        <row r="2026">
          <cell r="D2026">
            <v>40828</v>
          </cell>
          <cell r="E2026">
            <v>2470.9281999999998</v>
          </cell>
          <cell r="F2026">
            <v>6570.8720000000003</v>
          </cell>
          <cell r="G2026">
            <v>1720.2040999999999</v>
          </cell>
          <cell r="H2026">
            <v>734.82228699999996</v>
          </cell>
          <cell r="I2026">
            <v>952.38951300000008</v>
          </cell>
        </row>
        <row r="2027">
          <cell r="D2027">
            <v>40835</v>
          </cell>
          <cell r="E2027">
            <v>2470.9281999999998</v>
          </cell>
          <cell r="F2027">
            <v>6573.5910000000003</v>
          </cell>
          <cell r="G2027">
            <v>1731.2986000000001</v>
          </cell>
          <cell r="H2027">
            <v>734.82228699999996</v>
          </cell>
          <cell r="I2027">
            <v>958.91641300000083</v>
          </cell>
        </row>
        <row r="2028">
          <cell r="D2028">
            <v>40842</v>
          </cell>
          <cell r="E2028">
            <v>2470.9281999999998</v>
          </cell>
          <cell r="F2028">
            <v>6579.6073999999999</v>
          </cell>
          <cell r="G2028">
            <v>1720.5642</v>
          </cell>
          <cell r="H2028">
            <v>734.82228699999996</v>
          </cell>
          <cell r="I2028">
            <v>985.44361300000128</v>
          </cell>
        </row>
        <row r="2029">
          <cell r="D2029">
            <v>40849</v>
          </cell>
          <cell r="E2029">
            <v>2485.1277</v>
          </cell>
          <cell r="F2029">
            <v>6594.3110999999999</v>
          </cell>
          <cell r="G2029">
            <v>1637.2057</v>
          </cell>
          <cell r="H2029">
            <v>734.82228699999996</v>
          </cell>
          <cell r="I2029">
            <v>979.99681299999793</v>
          </cell>
        </row>
        <row r="2030">
          <cell r="D2030">
            <v>40856</v>
          </cell>
          <cell r="E2030">
            <v>2485.1277</v>
          </cell>
          <cell r="F2030">
            <v>6607.3928999999998</v>
          </cell>
          <cell r="G2030">
            <v>1692.0282999999999</v>
          </cell>
          <cell r="H2030">
            <v>734.82228699999996</v>
          </cell>
          <cell r="I2030">
            <v>980.4055129999997</v>
          </cell>
        </row>
        <row r="2031">
          <cell r="D2031">
            <v>40863</v>
          </cell>
          <cell r="E2031">
            <v>2485.1277</v>
          </cell>
          <cell r="F2031">
            <v>6615.0612000000001</v>
          </cell>
          <cell r="G2031">
            <v>1655.4503999999999</v>
          </cell>
          <cell r="H2031">
            <v>734.82228699999996</v>
          </cell>
          <cell r="I2031">
            <v>983.5345129999987</v>
          </cell>
        </row>
        <row r="2032">
          <cell r="D2032">
            <v>40870</v>
          </cell>
          <cell r="E2032">
            <v>2485.1277</v>
          </cell>
          <cell r="F2032">
            <v>6595.9835000000003</v>
          </cell>
          <cell r="G2032">
            <v>1589.9066</v>
          </cell>
          <cell r="H2032">
            <v>734.82228699999996</v>
          </cell>
          <cell r="I2032">
            <v>1048.4360129999986</v>
          </cell>
        </row>
        <row r="2033">
          <cell r="D2033">
            <v>40877</v>
          </cell>
          <cell r="E2033">
            <v>2485.1277</v>
          </cell>
          <cell r="F2033">
            <v>6603.4687000000004</v>
          </cell>
          <cell r="G2033">
            <v>1616.8255999999999</v>
          </cell>
          <cell r="H2033">
            <v>734.82228699999996</v>
          </cell>
          <cell r="I2033">
            <v>1009.0507129999987</v>
          </cell>
        </row>
        <row r="2034">
          <cell r="D2034">
            <v>40884</v>
          </cell>
          <cell r="E2034">
            <v>2493.4726000000001</v>
          </cell>
          <cell r="F2034">
            <v>6614.6279999999997</v>
          </cell>
          <cell r="G2034">
            <v>1654.8738000000001</v>
          </cell>
          <cell r="H2034">
            <v>734.82228699999996</v>
          </cell>
          <cell r="I2034">
            <v>984.81821300000229</v>
          </cell>
        </row>
        <row r="2035">
          <cell r="D2035">
            <v>40891</v>
          </cell>
          <cell r="E2035">
            <v>2493.4726000000001</v>
          </cell>
          <cell r="F2035">
            <v>6609.4987000000001</v>
          </cell>
          <cell r="G2035">
            <v>1743.6635000000001</v>
          </cell>
          <cell r="H2035">
            <v>734.82228699999996</v>
          </cell>
          <cell r="I2035">
            <v>972.54801299999781</v>
          </cell>
        </row>
        <row r="2036">
          <cell r="D2036">
            <v>40898</v>
          </cell>
          <cell r="E2036">
            <v>2493.4726000000001</v>
          </cell>
          <cell r="F2036">
            <v>6603.7398999999996</v>
          </cell>
          <cell r="G2036">
            <v>1689.3793000000001</v>
          </cell>
          <cell r="H2036">
            <v>734.82228699999996</v>
          </cell>
          <cell r="I2036">
            <v>983.96301299999868</v>
          </cell>
        </row>
        <row r="2037">
          <cell r="D2037">
            <v>40905</v>
          </cell>
          <cell r="E2037">
            <v>2493.4726000000001</v>
          </cell>
          <cell r="F2037">
            <v>6618.9360999999999</v>
          </cell>
          <cell r="G2037">
            <v>1758.3870999999999</v>
          </cell>
          <cell r="H2037">
            <v>734.82228699999996</v>
          </cell>
          <cell r="I2037">
            <v>982.11851300000126</v>
          </cell>
        </row>
        <row r="2038">
          <cell r="D2038">
            <v>40912</v>
          </cell>
          <cell r="E2038">
            <v>2526.6754999999998</v>
          </cell>
          <cell r="F2038">
            <v>6639.7457999999997</v>
          </cell>
          <cell r="G2038">
            <v>1771.6219000000001</v>
          </cell>
          <cell r="H2038">
            <v>707.28260699999998</v>
          </cell>
          <cell r="I2038">
            <v>968.92949300000146</v>
          </cell>
        </row>
        <row r="2039">
          <cell r="D2039">
            <v>40919</v>
          </cell>
          <cell r="E2039">
            <v>2526.6754999999998</v>
          </cell>
          <cell r="F2039">
            <v>6646.1451999999999</v>
          </cell>
          <cell r="G2039">
            <v>1693.5845999999999</v>
          </cell>
          <cell r="H2039">
            <v>707.28260699999998</v>
          </cell>
          <cell r="I2039">
            <v>991.78689300000042</v>
          </cell>
        </row>
        <row r="2040">
          <cell r="D2040">
            <v>40926</v>
          </cell>
          <cell r="E2040">
            <v>2526.6754999999998</v>
          </cell>
          <cell r="F2040">
            <v>6635.366</v>
          </cell>
          <cell r="G2040">
            <v>1665.7623000000001</v>
          </cell>
          <cell r="H2040">
            <v>707.28260699999998</v>
          </cell>
          <cell r="I2040">
            <v>984.65929300000062</v>
          </cell>
        </row>
        <row r="2041">
          <cell r="D2041">
            <v>40933</v>
          </cell>
          <cell r="E2041">
            <v>2526.6754999999998</v>
          </cell>
          <cell r="F2041">
            <v>6632.2907999999998</v>
          </cell>
          <cell r="G2041">
            <v>1692.9761000000001</v>
          </cell>
          <cell r="H2041">
            <v>707.28260699999998</v>
          </cell>
          <cell r="I2041">
            <v>993.29969300000084</v>
          </cell>
        </row>
        <row r="2042">
          <cell r="D2042">
            <v>40940</v>
          </cell>
          <cell r="E2042">
            <v>2567.2354</v>
          </cell>
          <cell r="F2042">
            <v>6709.4214000000002</v>
          </cell>
          <cell r="G2042">
            <v>1706.2354</v>
          </cell>
          <cell r="H2042">
            <v>707.28260699999998</v>
          </cell>
          <cell r="I2042">
            <v>979.73229300000094</v>
          </cell>
        </row>
        <row r="2043">
          <cell r="D2043">
            <v>40947</v>
          </cell>
          <cell r="E2043">
            <v>2567.2354</v>
          </cell>
          <cell r="F2043">
            <v>6704.3638000000001</v>
          </cell>
          <cell r="G2043">
            <v>1738.6421</v>
          </cell>
          <cell r="H2043">
            <v>707.28260699999998</v>
          </cell>
          <cell r="I2043">
            <v>974.55209299999842</v>
          </cell>
        </row>
        <row r="2044">
          <cell r="D2044">
            <v>40954</v>
          </cell>
          <cell r="E2044">
            <v>2567.2354</v>
          </cell>
          <cell r="F2044">
            <v>6702.6940000000004</v>
          </cell>
          <cell r="G2044">
            <v>1765.2751000000001</v>
          </cell>
          <cell r="H2044">
            <v>707.28260699999998</v>
          </cell>
          <cell r="I2044">
            <v>994.2828929999996</v>
          </cell>
        </row>
        <row r="2045">
          <cell r="D2045">
            <v>40961</v>
          </cell>
          <cell r="E2045">
            <v>2567.2354</v>
          </cell>
          <cell r="F2045">
            <v>6697.3364000000001</v>
          </cell>
          <cell r="G2045">
            <v>1673.4170999999999</v>
          </cell>
          <cell r="H2045">
            <v>707.28260699999998</v>
          </cell>
          <cell r="I2045">
            <v>996.98029300000053</v>
          </cell>
        </row>
        <row r="2046">
          <cell r="D2046">
            <v>40968</v>
          </cell>
          <cell r="E2046">
            <v>2567.2354</v>
          </cell>
          <cell r="F2046">
            <v>6719.4318000000003</v>
          </cell>
          <cell r="G2046">
            <v>1684.9001000000001</v>
          </cell>
          <cell r="H2046">
            <v>707.28260699999998</v>
          </cell>
          <cell r="I2046">
            <v>1016.8367930000004</v>
          </cell>
        </row>
        <row r="2047">
          <cell r="D2047">
            <v>40975</v>
          </cell>
          <cell r="E2047">
            <v>2581.3035</v>
          </cell>
          <cell r="F2047">
            <v>6721.3130000000001</v>
          </cell>
          <cell r="G2047">
            <v>1667.5469000000001</v>
          </cell>
          <cell r="H2047">
            <v>707.28260699999998</v>
          </cell>
          <cell r="I2047">
            <v>976.62929300000178</v>
          </cell>
        </row>
        <row r="2048">
          <cell r="D2048">
            <v>40982</v>
          </cell>
          <cell r="E2048">
            <v>2581.3035</v>
          </cell>
          <cell r="F2048">
            <v>6719.3185000000003</v>
          </cell>
          <cell r="G2048">
            <v>1639.1601000000001</v>
          </cell>
          <cell r="H2048">
            <v>707.28260699999998</v>
          </cell>
          <cell r="I2048">
            <v>975.19079299999976</v>
          </cell>
        </row>
        <row r="2049">
          <cell r="D2049">
            <v>40989</v>
          </cell>
          <cell r="E2049">
            <v>2581.3035</v>
          </cell>
          <cell r="F2049">
            <v>6709.2646999999997</v>
          </cell>
          <cell r="G2049">
            <v>1628.6012000000001</v>
          </cell>
          <cell r="H2049">
            <v>707.28260699999998</v>
          </cell>
          <cell r="I2049">
            <v>979.96339300000182</v>
          </cell>
        </row>
        <row r="2050">
          <cell r="D2050">
            <v>40996</v>
          </cell>
          <cell r="E2050">
            <v>2581.3035</v>
          </cell>
          <cell r="F2050">
            <v>6719.1872999999996</v>
          </cell>
          <cell r="G2050">
            <v>1634.1601000000001</v>
          </cell>
          <cell r="H2050">
            <v>707.28260699999998</v>
          </cell>
          <cell r="I2050">
            <v>991.94029299999966</v>
          </cell>
        </row>
        <row r="2051">
          <cell r="D2051">
            <v>41003</v>
          </cell>
          <cell r="E2051">
            <v>2596.1795000000002</v>
          </cell>
          <cell r="F2051">
            <v>6722.6958999999997</v>
          </cell>
          <cell r="G2051">
            <v>1643.5196000000001</v>
          </cell>
          <cell r="H2051">
            <v>687.01075900000001</v>
          </cell>
          <cell r="I2051">
            <v>1042.0364409999984</v>
          </cell>
        </row>
        <row r="2052">
          <cell r="D2052">
            <v>41010</v>
          </cell>
          <cell r="E2052">
            <v>2596.1795000000002</v>
          </cell>
          <cell r="F2052">
            <v>6740.7241000000004</v>
          </cell>
          <cell r="G2052">
            <v>1643.8224</v>
          </cell>
          <cell r="H2052">
            <v>687.01075900000001</v>
          </cell>
          <cell r="I2052">
            <v>1036.1404409999977</v>
          </cell>
        </row>
        <row r="2053">
          <cell r="D2053">
            <v>41017</v>
          </cell>
          <cell r="E2053">
            <v>2596.1795000000002</v>
          </cell>
          <cell r="F2053">
            <v>6743.7830999999996</v>
          </cell>
          <cell r="G2053">
            <v>1632.9893</v>
          </cell>
          <cell r="H2053">
            <v>687.01075900000001</v>
          </cell>
          <cell r="I2053">
            <v>1018.0884410000017</v>
          </cell>
        </row>
        <row r="2054">
          <cell r="D2054">
            <v>41024</v>
          </cell>
          <cell r="E2054">
            <v>2596.1795000000002</v>
          </cell>
          <cell r="F2054">
            <v>6736.8382000000001</v>
          </cell>
          <cell r="G2054">
            <v>1668.9530999999999</v>
          </cell>
          <cell r="H2054">
            <v>687.01075900000001</v>
          </cell>
          <cell r="I2054">
            <v>1012.6623409999975</v>
          </cell>
        </row>
        <row r="2055">
          <cell r="D2055">
            <v>41031</v>
          </cell>
          <cell r="E2055">
            <v>2600.7622000000001</v>
          </cell>
          <cell r="F2055">
            <v>6754.8184000000001</v>
          </cell>
          <cell r="G2055">
            <v>1658.0893000000001</v>
          </cell>
          <cell r="H2055">
            <v>687.01075900000001</v>
          </cell>
          <cell r="I2055">
            <v>1008.1771409999983</v>
          </cell>
        </row>
        <row r="2056">
          <cell r="D2056">
            <v>41038</v>
          </cell>
          <cell r="E2056">
            <v>2600.7622000000001</v>
          </cell>
          <cell r="F2056">
            <v>6763.6004000000003</v>
          </cell>
          <cell r="G2056">
            <v>1657.2281</v>
          </cell>
          <cell r="H2056">
            <v>687.01075900000001</v>
          </cell>
          <cell r="I2056">
            <v>1014.4008409999988</v>
          </cell>
        </row>
        <row r="2057">
          <cell r="D2057">
            <v>41045</v>
          </cell>
          <cell r="E2057">
            <v>2600.7622000000001</v>
          </cell>
          <cell r="F2057">
            <v>6766.6751999999997</v>
          </cell>
          <cell r="G2057">
            <v>1633.893</v>
          </cell>
          <cell r="H2057">
            <v>687.01075900000001</v>
          </cell>
          <cell r="I2057">
            <v>1024.4121410000007</v>
          </cell>
        </row>
        <row r="2058">
          <cell r="D2058">
            <v>41052</v>
          </cell>
          <cell r="E2058">
            <v>2600.7622000000001</v>
          </cell>
          <cell r="F2058">
            <v>6761.1903000000002</v>
          </cell>
          <cell r="G2058">
            <v>1630.9576999999999</v>
          </cell>
          <cell r="H2058">
            <v>687.01075900000001</v>
          </cell>
          <cell r="I2058">
            <v>1038.6502410000012</v>
          </cell>
        </row>
        <row r="2059">
          <cell r="D2059">
            <v>41059</v>
          </cell>
          <cell r="E2059">
            <v>2600.7622000000001</v>
          </cell>
          <cell r="F2059">
            <v>6768.7394999999997</v>
          </cell>
          <cell r="G2059">
            <v>1623.9874</v>
          </cell>
          <cell r="H2059">
            <v>687.01075900000001</v>
          </cell>
          <cell r="I2059">
            <v>1045.7416409999987</v>
          </cell>
        </row>
        <row r="2060">
          <cell r="D2060">
            <v>41066</v>
          </cell>
          <cell r="E2060">
            <v>2605.0654</v>
          </cell>
          <cell r="F2060">
            <v>6790.6324999999997</v>
          </cell>
          <cell r="G2060">
            <v>1635.0644</v>
          </cell>
          <cell r="H2060">
            <v>687.01075900000001</v>
          </cell>
          <cell r="I2060">
            <v>1033.8119409999999</v>
          </cell>
        </row>
        <row r="2061">
          <cell r="D2061">
            <v>41073</v>
          </cell>
          <cell r="E2061">
            <v>2605.0654</v>
          </cell>
          <cell r="F2061">
            <v>6775.7057999999997</v>
          </cell>
          <cell r="G2061">
            <v>1667.837</v>
          </cell>
          <cell r="H2061">
            <v>687.01075900000001</v>
          </cell>
          <cell r="I2061">
            <v>1051.8226410000007</v>
          </cell>
        </row>
        <row r="2062">
          <cell r="D2062">
            <v>41080</v>
          </cell>
          <cell r="E2062">
            <v>2605.0654</v>
          </cell>
          <cell r="F2062">
            <v>6778.5514000000003</v>
          </cell>
          <cell r="G2062">
            <v>1608.0035</v>
          </cell>
          <cell r="H2062">
            <v>687.01075900000001</v>
          </cell>
          <cell r="I2062">
            <v>1031.5584409999992</v>
          </cell>
        </row>
        <row r="2063">
          <cell r="D2063">
            <v>41087</v>
          </cell>
          <cell r="E2063">
            <v>2605.0654</v>
          </cell>
          <cell r="F2063">
            <v>6777.4579999999996</v>
          </cell>
          <cell r="G2063">
            <v>1631.1094000000001</v>
          </cell>
          <cell r="H2063">
            <v>687.01075900000001</v>
          </cell>
          <cell r="I2063">
            <v>1045.4361410000001</v>
          </cell>
        </row>
        <row r="2064">
          <cell r="D2064">
            <v>41094</v>
          </cell>
          <cell r="E2064">
            <v>2639.7628</v>
          </cell>
          <cell r="F2064">
            <v>6781.8926000000001</v>
          </cell>
          <cell r="G2064">
            <v>1632.242</v>
          </cell>
          <cell r="H2064">
            <v>717.57162400000004</v>
          </cell>
          <cell r="I2064">
            <v>996.0190760000005</v>
          </cell>
        </row>
        <row r="2065">
          <cell r="D2065">
            <v>41101</v>
          </cell>
          <cell r="E2065">
            <v>2639.7628</v>
          </cell>
          <cell r="F2065">
            <v>6791.1061</v>
          </cell>
          <cell r="G2065">
            <v>1610.4603</v>
          </cell>
          <cell r="H2065">
            <v>717.57162400000004</v>
          </cell>
          <cell r="I2065">
            <v>1021.6966759999996</v>
          </cell>
        </row>
        <row r="2066">
          <cell r="D2066">
            <v>41108</v>
          </cell>
          <cell r="E2066">
            <v>2639.7628</v>
          </cell>
          <cell r="F2066">
            <v>6787.3303999999998</v>
          </cell>
          <cell r="G2066">
            <v>1626.1863000000001</v>
          </cell>
          <cell r="H2066">
            <v>717.57162400000004</v>
          </cell>
          <cell r="I2066">
            <v>1014.4900760000019</v>
          </cell>
        </row>
        <row r="2067">
          <cell r="D2067">
            <v>41115</v>
          </cell>
          <cell r="E2067">
            <v>2639.7628</v>
          </cell>
          <cell r="F2067">
            <v>6795.6063000000004</v>
          </cell>
          <cell r="G2067">
            <v>1670.0399</v>
          </cell>
          <cell r="H2067">
            <v>717.57162400000004</v>
          </cell>
          <cell r="I2067">
            <v>1022.5177760000006</v>
          </cell>
        </row>
        <row r="2068">
          <cell r="D2068">
            <v>41122</v>
          </cell>
          <cell r="E2068">
            <v>2654.6493</v>
          </cell>
          <cell r="F2068">
            <v>6808.2034000000003</v>
          </cell>
          <cell r="G2068">
            <v>1647.4074000000001</v>
          </cell>
          <cell r="H2068">
            <v>721.82262300000002</v>
          </cell>
          <cell r="I2068">
            <v>998.39987699999983</v>
          </cell>
        </row>
        <row r="2069">
          <cell r="D2069">
            <v>41129</v>
          </cell>
          <cell r="E2069">
            <v>2654.6493</v>
          </cell>
          <cell r="F2069">
            <v>6820.1944999999996</v>
          </cell>
          <cell r="G2069">
            <v>1669.8886</v>
          </cell>
          <cell r="H2069">
            <v>721.82262300000002</v>
          </cell>
          <cell r="I2069">
            <v>980.13557700000092</v>
          </cell>
        </row>
        <row r="2070">
          <cell r="D2070">
            <v>41136</v>
          </cell>
          <cell r="E2070">
            <v>2654.6493</v>
          </cell>
          <cell r="F2070">
            <v>6813.1980999999996</v>
          </cell>
          <cell r="G2070">
            <v>1661.6155000000001</v>
          </cell>
          <cell r="H2070">
            <v>721.82262300000002</v>
          </cell>
          <cell r="I2070">
            <v>979.95277700000224</v>
          </cell>
        </row>
        <row r="2071">
          <cell r="D2071">
            <v>41143</v>
          </cell>
          <cell r="E2071">
            <v>2654.6493</v>
          </cell>
          <cell r="F2071">
            <v>6807.3822</v>
          </cell>
          <cell r="G2071">
            <v>1634.1905999999999</v>
          </cell>
          <cell r="H2071">
            <v>721.82262300000002</v>
          </cell>
          <cell r="I2071">
            <v>1000.2962769999995</v>
          </cell>
        </row>
        <row r="2072">
          <cell r="D2072">
            <v>41150</v>
          </cell>
          <cell r="E2072">
            <v>2654.6493</v>
          </cell>
          <cell r="F2072">
            <v>6820.3113000000003</v>
          </cell>
          <cell r="G2072">
            <v>1636.2574</v>
          </cell>
          <cell r="H2072">
            <v>721.82262300000002</v>
          </cell>
          <cell r="I2072">
            <v>997.8779770000001</v>
          </cell>
        </row>
        <row r="2073">
          <cell r="D2073">
            <v>41157</v>
          </cell>
          <cell r="E2073">
            <v>2672.1154000000001</v>
          </cell>
          <cell r="F2073">
            <v>6824.8209999999999</v>
          </cell>
          <cell r="G2073">
            <v>1625.8535999999999</v>
          </cell>
          <cell r="H2073">
            <v>721.82262300000002</v>
          </cell>
          <cell r="I2073">
            <v>1017.9948769999992</v>
          </cell>
        </row>
        <row r="2074">
          <cell r="D2074">
            <v>41164</v>
          </cell>
          <cell r="E2074">
            <v>2672.1154000000001</v>
          </cell>
          <cell r="F2074">
            <v>6840.7480999999998</v>
          </cell>
          <cell r="G2074">
            <v>1606.9258</v>
          </cell>
          <cell r="H2074">
            <v>721.82262300000002</v>
          </cell>
          <cell r="I2074">
            <v>992.58097699999962</v>
          </cell>
        </row>
        <row r="2075">
          <cell r="D2075">
            <v>41171</v>
          </cell>
          <cell r="E2075">
            <v>2672.1154000000001</v>
          </cell>
          <cell r="F2075">
            <v>6830.9642000000003</v>
          </cell>
          <cell r="G2075">
            <v>1561.6569999999999</v>
          </cell>
          <cell r="H2075">
            <v>721.82262300000002</v>
          </cell>
          <cell r="I2075">
            <v>1014.7685769999989</v>
          </cell>
        </row>
        <row r="2076">
          <cell r="D2076">
            <v>41178</v>
          </cell>
          <cell r="E2076">
            <v>2672.1154000000001</v>
          </cell>
          <cell r="F2076">
            <v>6823.2556000000004</v>
          </cell>
          <cell r="G2076">
            <v>1609.5101</v>
          </cell>
          <cell r="H2076">
            <v>721.82262300000002</v>
          </cell>
          <cell r="I2076">
            <v>1022.171977</v>
          </cell>
        </row>
        <row r="2077">
          <cell r="D2077">
            <v>41185</v>
          </cell>
          <cell r="E2077">
            <v>2679.0992000000001</v>
          </cell>
          <cell r="F2077">
            <v>6834.7030999999997</v>
          </cell>
          <cell r="G2077">
            <v>1632.0286000000001</v>
          </cell>
          <cell r="H2077">
            <v>707.28260699999998</v>
          </cell>
          <cell r="I2077">
            <v>1020.1950930000021</v>
          </cell>
        </row>
        <row r="2078">
          <cell r="D2078">
            <v>41192</v>
          </cell>
          <cell r="E2078">
            <v>2679.0992000000001</v>
          </cell>
          <cell r="F2078">
            <v>6845.7371999999996</v>
          </cell>
          <cell r="G2078">
            <v>1571.7720999999999</v>
          </cell>
          <cell r="H2078">
            <v>707.28260699999998</v>
          </cell>
          <cell r="I2078">
            <v>1018.9890930000001</v>
          </cell>
        </row>
        <row r="2079">
          <cell r="D2079">
            <v>41199</v>
          </cell>
          <cell r="E2079">
            <v>2679.0992000000001</v>
          </cell>
          <cell r="F2079">
            <v>6832.0851000000002</v>
          </cell>
          <cell r="G2079">
            <v>1626.5019</v>
          </cell>
          <cell r="H2079">
            <v>707.28260699999998</v>
          </cell>
          <cell r="I2079">
            <v>1029.3894930000006</v>
          </cell>
        </row>
        <row r="2080">
          <cell r="D2080">
            <v>41206</v>
          </cell>
          <cell r="E2080">
            <v>2679.0992000000001</v>
          </cell>
          <cell r="F2080">
            <v>6826.8397000000004</v>
          </cell>
          <cell r="G2080">
            <v>1569.636</v>
          </cell>
          <cell r="H2080">
            <v>707.28260699999998</v>
          </cell>
          <cell r="I2080">
            <v>1022.2165929999992</v>
          </cell>
        </row>
        <row r="2081">
          <cell r="D2081">
            <v>41213</v>
          </cell>
          <cell r="E2081">
            <v>2679.0992000000001</v>
          </cell>
          <cell r="F2081">
            <v>6854.9269000000004</v>
          </cell>
          <cell r="G2081">
            <v>1581.1374000000001</v>
          </cell>
          <cell r="H2081">
            <v>707.28260699999998</v>
          </cell>
          <cell r="I2081">
            <v>1076.0652929999997</v>
          </cell>
        </row>
        <row r="2082">
          <cell r="D2082">
            <v>41220</v>
          </cell>
          <cell r="E2082">
            <v>2701.8914</v>
          </cell>
          <cell r="F2082">
            <v>6886.1668</v>
          </cell>
          <cell r="G2082">
            <v>1636.73</v>
          </cell>
          <cell r="H2082">
            <v>707.28260699999998</v>
          </cell>
          <cell r="I2082">
            <v>1007.9527930000022</v>
          </cell>
        </row>
        <row r="2083">
          <cell r="D2083">
            <v>41227</v>
          </cell>
          <cell r="E2083">
            <v>2701.8914</v>
          </cell>
          <cell r="F2083">
            <v>6878.5216</v>
          </cell>
          <cell r="G2083">
            <v>1636.5313000000001</v>
          </cell>
          <cell r="H2083">
            <v>707.28260699999998</v>
          </cell>
          <cell r="I2083">
            <v>1056.8650930000003</v>
          </cell>
        </row>
        <row r="2084">
          <cell r="D2084">
            <v>41234</v>
          </cell>
          <cell r="E2084">
            <v>2701.8914</v>
          </cell>
          <cell r="F2084">
            <v>6867.8419000000004</v>
          </cell>
          <cell r="G2084">
            <v>1663.6551999999999</v>
          </cell>
          <cell r="H2084">
            <v>707.28260699999998</v>
          </cell>
          <cell r="I2084">
            <v>1032.8984930000024</v>
          </cell>
        </row>
        <row r="2085">
          <cell r="D2085">
            <v>41241</v>
          </cell>
          <cell r="E2085">
            <v>2701.8914</v>
          </cell>
          <cell r="F2085">
            <v>6863.7707</v>
          </cell>
          <cell r="G2085">
            <v>1715.0056999999999</v>
          </cell>
          <cell r="H2085">
            <v>707.28260699999998</v>
          </cell>
          <cell r="I2085">
            <v>1040.203593000002</v>
          </cell>
        </row>
        <row r="2086">
          <cell r="D2086">
            <v>41248</v>
          </cell>
          <cell r="E2086">
            <v>2733.5969</v>
          </cell>
          <cell r="F2086">
            <v>6862.4108999999999</v>
          </cell>
          <cell r="G2086">
            <v>1690.7249999999999</v>
          </cell>
          <cell r="H2086">
            <v>707.28260699999998</v>
          </cell>
          <cell r="I2086">
            <v>1039.4931930000002</v>
          </cell>
        </row>
        <row r="2087">
          <cell r="D2087">
            <v>41255</v>
          </cell>
          <cell r="E2087">
            <v>2733.5969</v>
          </cell>
          <cell r="F2087">
            <v>6865.0095000000001</v>
          </cell>
          <cell r="G2087">
            <v>1716.6703</v>
          </cell>
          <cell r="H2087">
            <v>707.28260699999998</v>
          </cell>
          <cell r="I2087">
            <v>1032.2052930000009</v>
          </cell>
        </row>
        <row r="2088">
          <cell r="D2088">
            <v>41262</v>
          </cell>
          <cell r="E2088">
            <v>2733.5969</v>
          </cell>
          <cell r="F2088">
            <v>6895.4724999999999</v>
          </cell>
          <cell r="G2088">
            <v>1719.1665</v>
          </cell>
          <cell r="H2088">
            <v>707.28260699999998</v>
          </cell>
          <cell r="I2088">
            <v>1038.257493000001</v>
          </cell>
        </row>
        <row r="2089">
          <cell r="D2089">
            <v>41269</v>
          </cell>
          <cell r="E2089">
            <v>2733.5969</v>
          </cell>
          <cell r="F2089">
            <v>6906.2533000000003</v>
          </cell>
          <cell r="G2089">
            <v>1794.5884000000001</v>
          </cell>
          <cell r="H2089">
            <v>707.28260699999998</v>
          </cell>
          <cell r="I2089">
            <v>1051.1611929999999</v>
          </cell>
        </row>
        <row r="2090">
          <cell r="D2090">
            <v>41276</v>
          </cell>
          <cell r="E2090">
            <v>2729.7399</v>
          </cell>
          <cell r="F2090">
            <v>6935.9767000000002</v>
          </cell>
          <cell r="G2090">
            <v>1796.0995</v>
          </cell>
          <cell r="H2090">
            <v>717.30584899999997</v>
          </cell>
          <cell r="I2090">
            <v>1052.7723509999996</v>
          </cell>
        </row>
        <row r="2091">
          <cell r="D2091">
            <v>41283</v>
          </cell>
          <cell r="E2091">
            <v>2729.7399</v>
          </cell>
          <cell r="F2091">
            <v>6926.1266999999998</v>
          </cell>
          <cell r="G2091">
            <v>1742.7219</v>
          </cell>
          <cell r="H2091">
            <v>717.30584899999997</v>
          </cell>
          <cell r="I2091">
            <v>1031.8847509999996</v>
          </cell>
        </row>
        <row r="2092">
          <cell r="D2092">
            <v>41290</v>
          </cell>
          <cell r="E2092">
            <v>2729.7399</v>
          </cell>
          <cell r="F2092">
            <v>6913.3667999999998</v>
          </cell>
          <cell r="G2092">
            <v>1770.702</v>
          </cell>
          <cell r="H2092">
            <v>717.30584899999997</v>
          </cell>
          <cell r="I2092">
            <v>1040.033351</v>
          </cell>
        </row>
        <row r="2093">
          <cell r="D2093">
            <v>41297</v>
          </cell>
          <cell r="E2093">
            <v>2729.7399</v>
          </cell>
          <cell r="F2093">
            <v>6914.4580999999998</v>
          </cell>
          <cell r="G2093">
            <v>1791.5264999999999</v>
          </cell>
          <cell r="H2093">
            <v>717.30584899999997</v>
          </cell>
          <cell r="I2093">
            <v>1031.6243509999986</v>
          </cell>
        </row>
        <row r="2094">
          <cell r="D2094">
            <v>41304</v>
          </cell>
          <cell r="E2094">
            <v>2729.7399</v>
          </cell>
          <cell r="F2094">
            <v>6937.8787000000002</v>
          </cell>
          <cell r="G2094">
            <v>1857.0916999999999</v>
          </cell>
          <cell r="H2094">
            <v>717.30584899999997</v>
          </cell>
          <cell r="I2094">
            <v>1027.4057510000002</v>
          </cell>
        </row>
        <row r="2095">
          <cell r="D2095">
            <v>41311</v>
          </cell>
          <cell r="E2095">
            <v>2725.0542</v>
          </cell>
          <cell r="F2095">
            <v>6947.4031000000004</v>
          </cell>
          <cell r="G2095">
            <v>1852.8523</v>
          </cell>
          <cell r="H2095">
            <v>717.30584899999997</v>
          </cell>
          <cell r="I2095">
            <v>1030.5353509999986</v>
          </cell>
        </row>
        <row r="2096">
          <cell r="D2096">
            <v>41318</v>
          </cell>
          <cell r="E2096">
            <v>2725.0542</v>
          </cell>
          <cell r="F2096">
            <v>6943.5823</v>
          </cell>
          <cell r="G2096">
            <v>1844.9282000000001</v>
          </cell>
          <cell r="H2096">
            <v>717.30584899999997</v>
          </cell>
          <cell r="I2096">
            <v>1041.5740509999996</v>
          </cell>
        </row>
        <row r="2097">
          <cell r="D2097">
            <v>41325</v>
          </cell>
          <cell r="E2097">
            <v>2725.0542</v>
          </cell>
          <cell r="F2097">
            <v>6935.0675000000001</v>
          </cell>
          <cell r="G2097">
            <v>1789.9532999999999</v>
          </cell>
          <cell r="H2097">
            <v>717.30584899999997</v>
          </cell>
          <cell r="I2097">
            <v>1026.893551000001</v>
          </cell>
        </row>
        <row r="2098">
          <cell r="D2098">
            <v>41332</v>
          </cell>
          <cell r="E2098">
            <v>2725.0542</v>
          </cell>
          <cell r="F2098">
            <v>6946.33</v>
          </cell>
          <cell r="G2098">
            <v>1880.4715000000001</v>
          </cell>
          <cell r="H2098">
            <v>717.30584899999997</v>
          </cell>
          <cell r="I2098">
            <v>1005.6018509999994</v>
          </cell>
        </row>
        <row r="2099">
          <cell r="D2099">
            <v>41339</v>
          </cell>
          <cell r="E2099">
            <v>2722.5763999999999</v>
          </cell>
          <cell r="F2099">
            <v>6948.5720000000001</v>
          </cell>
          <cell r="G2099">
            <v>1857.4386</v>
          </cell>
          <cell r="H2099">
            <v>717.30584899999997</v>
          </cell>
          <cell r="I2099">
            <v>1024.4995510000008</v>
          </cell>
        </row>
        <row r="2100">
          <cell r="D2100">
            <v>41346</v>
          </cell>
          <cell r="E2100">
            <v>2722.5763999999999</v>
          </cell>
          <cell r="F2100">
            <v>6944.8649999999998</v>
          </cell>
          <cell r="G2100">
            <v>1912.1670999999999</v>
          </cell>
          <cell r="H2100">
            <v>717.30584899999997</v>
          </cell>
          <cell r="I2100">
            <v>1015.597651</v>
          </cell>
        </row>
        <row r="2101">
          <cell r="D2101">
            <v>41353</v>
          </cell>
          <cell r="E2101">
            <v>2722.5763999999999</v>
          </cell>
          <cell r="F2101">
            <v>6938.8455999999996</v>
          </cell>
          <cell r="G2101">
            <v>1906.723</v>
          </cell>
          <cell r="H2101">
            <v>717.30584899999997</v>
          </cell>
          <cell r="I2101">
            <v>1006.9363510000003</v>
          </cell>
        </row>
        <row r="2102">
          <cell r="D2102">
            <v>41360</v>
          </cell>
          <cell r="E2102">
            <v>2722.5763999999999</v>
          </cell>
          <cell r="F2102">
            <v>6949.75</v>
          </cell>
          <cell r="G2102">
            <v>1960.2534000000001</v>
          </cell>
          <cell r="H2102">
            <v>717.30584899999997</v>
          </cell>
          <cell r="I2102">
            <v>1020.7447510000002</v>
          </cell>
        </row>
        <row r="2103">
          <cell r="D2103">
            <v>41367</v>
          </cell>
          <cell r="E2103">
            <v>2754.9627</v>
          </cell>
          <cell r="F2103">
            <v>6962.4715999999999</v>
          </cell>
          <cell r="G2103">
            <v>1974.8143</v>
          </cell>
          <cell r="H2103">
            <v>657.09967300000005</v>
          </cell>
          <cell r="I2103">
            <v>1055.4596269999984</v>
          </cell>
        </row>
        <row r="2104">
          <cell r="D2104">
            <v>41374</v>
          </cell>
          <cell r="E2104">
            <v>2754.9627</v>
          </cell>
          <cell r="F2104">
            <v>6978.3086999999996</v>
          </cell>
          <cell r="G2104">
            <v>1942.3611000000001</v>
          </cell>
          <cell r="H2104">
            <v>657.09967300000005</v>
          </cell>
          <cell r="I2104">
            <v>1042.9561269999995</v>
          </cell>
        </row>
        <row r="2105">
          <cell r="D2105">
            <v>41381</v>
          </cell>
          <cell r="E2105">
            <v>2754.9627</v>
          </cell>
          <cell r="F2105">
            <v>6967.8446999999996</v>
          </cell>
          <cell r="G2105">
            <v>1984.8356000000001</v>
          </cell>
          <cell r="H2105">
            <v>657.09967300000005</v>
          </cell>
          <cell r="I2105">
            <v>1051.3683270000001</v>
          </cell>
        </row>
        <row r="2106">
          <cell r="D2106">
            <v>41388</v>
          </cell>
          <cell r="E2106">
            <v>2754.9627</v>
          </cell>
          <cell r="F2106">
            <v>6967.3900999999996</v>
          </cell>
          <cell r="G2106">
            <v>1919.9857999999999</v>
          </cell>
          <cell r="H2106">
            <v>657.09967300000005</v>
          </cell>
          <cell r="I2106">
            <v>1041.3042269999987</v>
          </cell>
        </row>
        <row r="2107">
          <cell r="D2107">
            <v>41395</v>
          </cell>
          <cell r="E2107">
            <v>2744.2053999999998</v>
          </cell>
          <cell r="F2107">
            <v>6985.5340999999999</v>
          </cell>
          <cell r="G2107">
            <v>1998.9355</v>
          </cell>
          <cell r="H2107">
            <v>657.09967300000005</v>
          </cell>
          <cell r="I2107">
            <v>1057.1129270000001</v>
          </cell>
        </row>
        <row r="2108">
          <cell r="D2108">
            <v>41402</v>
          </cell>
          <cell r="E2108">
            <v>2744.2053999999998</v>
          </cell>
          <cell r="F2108">
            <v>6972.6593000000003</v>
          </cell>
          <cell r="G2108">
            <v>1999.4429</v>
          </cell>
          <cell r="H2108">
            <v>657.09967300000005</v>
          </cell>
          <cell r="I2108">
            <v>1041.4407269999992</v>
          </cell>
        </row>
        <row r="2109">
          <cell r="D2109">
            <v>41409</v>
          </cell>
          <cell r="E2109">
            <v>2744.2053999999998</v>
          </cell>
          <cell r="F2109">
            <v>6984.6210000000001</v>
          </cell>
          <cell r="G2109">
            <v>2061.6941000000002</v>
          </cell>
          <cell r="H2109">
            <v>657.09967300000005</v>
          </cell>
          <cell r="I2109">
            <v>1031.8472269999984</v>
          </cell>
        </row>
        <row r="2110">
          <cell r="D2110">
            <v>41416</v>
          </cell>
          <cell r="E2110">
            <v>2744.2053999999998</v>
          </cell>
          <cell r="F2110">
            <v>6980.7906999999996</v>
          </cell>
          <cell r="G2110">
            <v>2064.3386</v>
          </cell>
          <cell r="H2110">
            <v>657.09967300000005</v>
          </cell>
          <cell r="I2110">
            <v>1034.5613269999994</v>
          </cell>
        </row>
        <row r="2111">
          <cell r="D2111">
            <v>41423</v>
          </cell>
          <cell r="E2111">
            <v>2744.2053999999998</v>
          </cell>
          <cell r="F2111">
            <v>6981.8801999999996</v>
          </cell>
          <cell r="G2111">
            <v>2121.9983000000002</v>
          </cell>
          <cell r="H2111">
            <v>657.09967300000005</v>
          </cell>
          <cell r="I2111">
            <v>999.50662700000066</v>
          </cell>
        </row>
        <row r="2112">
          <cell r="D2112">
            <v>41430</v>
          </cell>
          <cell r="E2112">
            <v>2732.4818</v>
          </cell>
          <cell r="F2112">
            <v>6995.1405000000004</v>
          </cell>
          <cell r="G2112">
            <v>2097.5207</v>
          </cell>
          <cell r="H2112">
            <v>657.09967300000005</v>
          </cell>
          <cell r="I2112">
            <v>1032.9259270000002</v>
          </cell>
        </row>
        <row r="2113">
          <cell r="D2113">
            <v>41437</v>
          </cell>
          <cell r="E2113">
            <v>2732.4818</v>
          </cell>
          <cell r="F2113">
            <v>7007.8041000000003</v>
          </cell>
          <cell r="G2113">
            <v>2139.9398000000001</v>
          </cell>
          <cell r="H2113">
            <v>657.09967300000005</v>
          </cell>
          <cell r="I2113">
            <v>1025.9568269999982</v>
          </cell>
        </row>
        <row r="2114">
          <cell r="D2114">
            <v>41444</v>
          </cell>
          <cell r="E2114">
            <v>2732.4818</v>
          </cell>
          <cell r="F2114">
            <v>7005.1986999999999</v>
          </cell>
          <cell r="G2114">
            <v>2098.8094999999998</v>
          </cell>
          <cell r="H2114">
            <v>657.09967300000005</v>
          </cell>
          <cell r="I2114">
            <v>1010.9011269999992</v>
          </cell>
        </row>
        <row r="2115">
          <cell r="D2115">
            <v>41451</v>
          </cell>
          <cell r="E2115">
            <v>2732.4818</v>
          </cell>
          <cell r="F2115">
            <v>6996.5402000000004</v>
          </cell>
          <cell r="G2115">
            <v>2175.1033000000002</v>
          </cell>
          <cell r="H2115">
            <v>657.09967300000005</v>
          </cell>
          <cell r="I2115">
            <v>996.43932699999823</v>
          </cell>
        </row>
        <row r="2116">
          <cell r="D2116">
            <v>41458</v>
          </cell>
          <cell r="E2116">
            <v>2710.1502</v>
          </cell>
          <cell r="F2116">
            <v>7006.5285999999996</v>
          </cell>
          <cell r="G2116">
            <v>2182.6880999999998</v>
          </cell>
          <cell r="H2116">
            <v>615.75422100000003</v>
          </cell>
          <cell r="I2116">
            <v>1042.2246790000008</v>
          </cell>
        </row>
        <row r="2117">
          <cell r="D2117">
            <v>41465</v>
          </cell>
          <cell r="E2117">
            <v>2710.1502</v>
          </cell>
          <cell r="F2117">
            <v>7008.2825999999995</v>
          </cell>
          <cell r="G2117">
            <v>2175.6365999999998</v>
          </cell>
          <cell r="H2117">
            <v>615.75422100000003</v>
          </cell>
          <cell r="I2117">
            <v>1035.2808790000017</v>
          </cell>
        </row>
        <row r="2118">
          <cell r="D2118">
            <v>41472</v>
          </cell>
          <cell r="E2118">
            <v>2710.1502</v>
          </cell>
          <cell r="F2118">
            <v>7023.2745999999997</v>
          </cell>
          <cell r="G2118">
            <v>2225.3829999999998</v>
          </cell>
          <cell r="H2118">
            <v>615.75422100000003</v>
          </cell>
          <cell r="I2118">
            <v>1041.5249789999998</v>
          </cell>
        </row>
        <row r="2119">
          <cell r="D2119">
            <v>41479</v>
          </cell>
          <cell r="E2119">
            <v>2710.1502</v>
          </cell>
          <cell r="F2119">
            <v>7019.5474000000004</v>
          </cell>
          <cell r="G2119">
            <v>2195.6498999999999</v>
          </cell>
          <cell r="H2119">
            <v>615.75422100000003</v>
          </cell>
          <cell r="I2119">
            <v>1031.7540790000003</v>
          </cell>
        </row>
        <row r="2120">
          <cell r="D2120">
            <v>41486</v>
          </cell>
          <cell r="E2120">
            <v>2710.1502</v>
          </cell>
          <cell r="F2120">
            <v>7024.5317999999997</v>
          </cell>
          <cell r="G2120">
            <v>2224.3861000000002</v>
          </cell>
          <cell r="H2120">
            <v>615.75422100000003</v>
          </cell>
          <cell r="I2120">
            <v>1014.5347789999996</v>
          </cell>
        </row>
        <row r="2121">
          <cell r="D2121">
            <v>41493</v>
          </cell>
          <cell r="E2121">
            <v>2699.8858</v>
          </cell>
          <cell r="F2121">
            <v>7020.5874999999996</v>
          </cell>
          <cell r="G2121">
            <v>2262.64</v>
          </cell>
          <cell r="H2121">
            <v>614.82885899999997</v>
          </cell>
          <cell r="I2121">
            <v>1018.7974410000024</v>
          </cell>
        </row>
        <row r="2122">
          <cell r="D2122">
            <v>41500</v>
          </cell>
          <cell r="E2122">
            <v>2699.8858</v>
          </cell>
          <cell r="F2122">
            <v>7012.9097000000002</v>
          </cell>
          <cell r="G2122">
            <v>2298.8371999999999</v>
          </cell>
          <cell r="H2122">
            <v>614.82885899999997</v>
          </cell>
          <cell r="I2122">
            <v>1019.3999410000015</v>
          </cell>
        </row>
        <row r="2123">
          <cell r="D2123">
            <v>41507</v>
          </cell>
          <cell r="E2123">
            <v>2699.8858</v>
          </cell>
          <cell r="F2123">
            <v>7019.8172999999997</v>
          </cell>
          <cell r="G2123">
            <v>2304.6673999999998</v>
          </cell>
          <cell r="H2123">
            <v>614.82885899999997</v>
          </cell>
          <cell r="I2123">
            <v>1005.0099410000021</v>
          </cell>
        </row>
        <row r="2124">
          <cell r="D2124">
            <v>41514</v>
          </cell>
          <cell r="E2124">
            <v>2699.8858</v>
          </cell>
          <cell r="F2124">
            <v>7016.5748000000003</v>
          </cell>
          <cell r="G2124">
            <v>2352.3249000000001</v>
          </cell>
          <cell r="H2124">
            <v>614.82885899999997</v>
          </cell>
          <cell r="I2124">
            <v>1009.4678410000015</v>
          </cell>
        </row>
        <row r="2125">
          <cell r="D2125">
            <v>41521</v>
          </cell>
          <cell r="E2125">
            <v>2690.4178999999999</v>
          </cell>
          <cell r="F2125">
            <v>7031.2223000000004</v>
          </cell>
          <cell r="G2125">
            <v>2343.223</v>
          </cell>
          <cell r="H2125">
            <v>614.82885899999997</v>
          </cell>
          <cell r="I2125">
            <v>997.36194100000102</v>
          </cell>
        </row>
        <row r="2126">
          <cell r="D2126">
            <v>41528</v>
          </cell>
          <cell r="E2126">
            <v>2690.4178999999999</v>
          </cell>
          <cell r="F2126">
            <v>7036.3657999999996</v>
          </cell>
          <cell r="G2126">
            <v>2345.6943999999999</v>
          </cell>
          <cell r="H2126">
            <v>614.82885899999997</v>
          </cell>
          <cell r="I2126">
            <v>1017.5630410000012</v>
          </cell>
        </row>
        <row r="2127">
          <cell r="D2127">
            <v>41535</v>
          </cell>
          <cell r="E2127">
            <v>2690.4178999999999</v>
          </cell>
          <cell r="F2127">
            <v>7039.1208999999999</v>
          </cell>
          <cell r="G2127">
            <v>2424.9771999999998</v>
          </cell>
          <cell r="H2127">
            <v>614.82885899999997</v>
          </cell>
          <cell r="I2127">
            <v>1022.5832410000003</v>
          </cell>
        </row>
        <row r="2128">
          <cell r="D2128">
            <v>41542</v>
          </cell>
          <cell r="E2128">
            <v>2690.4178999999999</v>
          </cell>
          <cell r="F2128">
            <v>7035.0886</v>
          </cell>
          <cell r="G2128">
            <v>2488.1592999999998</v>
          </cell>
          <cell r="H2128">
            <v>614.82885899999997</v>
          </cell>
          <cell r="I2128">
            <v>982.03124100000241</v>
          </cell>
        </row>
        <row r="2129">
          <cell r="D2129">
            <v>41549</v>
          </cell>
          <cell r="E2129">
            <v>2696.4207000000001</v>
          </cell>
          <cell r="F2129">
            <v>7058.5771999999997</v>
          </cell>
          <cell r="G2129">
            <v>2550.0716000000002</v>
          </cell>
          <cell r="H2129">
            <v>717.30584899999997</v>
          </cell>
          <cell r="I2129">
            <v>890.32885099999839</v>
          </cell>
        </row>
        <row r="2130">
          <cell r="D2130">
            <v>41556</v>
          </cell>
          <cell r="E2130">
            <v>2696.4207000000001</v>
          </cell>
          <cell r="F2130">
            <v>7049.8045000000002</v>
          </cell>
          <cell r="G2130">
            <v>2465.5821000000001</v>
          </cell>
          <cell r="H2130">
            <v>717.30584899999997</v>
          </cell>
          <cell r="I2130">
            <v>876.00025099999948</v>
          </cell>
        </row>
        <row r="2131">
          <cell r="D2131">
            <v>41563</v>
          </cell>
          <cell r="E2131">
            <v>2696.4207000000001</v>
          </cell>
          <cell r="F2131">
            <v>7070.1455999999998</v>
          </cell>
          <cell r="G2131">
            <v>2492.538</v>
          </cell>
          <cell r="H2131">
            <v>717.30584899999997</v>
          </cell>
          <cell r="I2131">
            <v>866.74305099999947</v>
          </cell>
        </row>
        <row r="2132">
          <cell r="D2132">
            <v>41570</v>
          </cell>
          <cell r="E2132">
            <v>2696.4207000000001</v>
          </cell>
          <cell r="F2132">
            <v>7064.7534999999998</v>
          </cell>
          <cell r="G2132">
            <v>2531.2579000000001</v>
          </cell>
          <cell r="H2132">
            <v>717.30584899999997</v>
          </cell>
          <cell r="I2132">
            <v>891.49725099999887</v>
          </cell>
        </row>
        <row r="2133">
          <cell r="D2133">
            <v>41577</v>
          </cell>
          <cell r="E2133">
            <v>2696.4207000000001</v>
          </cell>
          <cell r="F2133">
            <v>7073.7227999999996</v>
          </cell>
          <cell r="G2133">
            <v>2557.0365999999999</v>
          </cell>
          <cell r="H2133">
            <v>717.30584899999997</v>
          </cell>
          <cell r="I2133">
            <v>889.90805100000034</v>
          </cell>
        </row>
        <row r="2134">
          <cell r="D2134">
            <v>41584</v>
          </cell>
          <cell r="E2134">
            <v>2709.7275</v>
          </cell>
          <cell r="F2134">
            <v>7075.2682000000004</v>
          </cell>
          <cell r="G2134">
            <v>2534.8224</v>
          </cell>
          <cell r="H2134">
            <v>717.30584899999997</v>
          </cell>
          <cell r="I2134">
            <v>851.25435099999959</v>
          </cell>
        </row>
        <row r="2135">
          <cell r="D2135">
            <v>41591</v>
          </cell>
          <cell r="E2135">
            <v>2709.7275</v>
          </cell>
          <cell r="F2135">
            <v>7082.1104999999998</v>
          </cell>
          <cell r="G2135">
            <v>2555.6637000000001</v>
          </cell>
          <cell r="H2135">
            <v>717.30584899999997</v>
          </cell>
          <cell r="I2135">
            <v>869.01925099999971</v>
          </cell>
        </row>
        <row r="2136">
          <cell r="D2136">
            <v>41598</v>
          </cell>
          <cell r="E2136">
            <v>2709.7275</v>
          </cell>
          <cell r="F2136">
            <v>7079.6273000000001</v>
          </cell>
          <cell r="G2136">
            <v>2572.2087999999999</v>
          </cell>
          <cell r="H2136">
            <v>717.30584899999997</v>
          </cell>
          <cell r="I2136">
            <v>861.13795099999879</v>
          </cell>
        </row>
        <row r="2137">
          <cell r="D2137">
            <v>41605</v>
          </cell>
          <cell r="E2137">
            <v>2709.7275</v>
          </cell>
          <cell r="F2137">
            <v>7094.2339000000002</v>
          </cell>
          <cell r="G2137">
            <v>2633.4402</v>
          </cell>
          <cell r="H2137">
            <v>717.30584899999997</v>
          </cell>
          <cell r="I2137">
            <v>871.43745099999796</v>
          </cell>
        </row>
        <row r="2138">
          <cell r="D2138">
            <v>41612</v>
          </cell>
          <cell r="E2138">
            <v>2721.3132000000001</v>
          </cell>
          <cell r="F2138">
            <v>7088.8154999999997</v>
          </cell>
          <cell r="G2138">
            <v>2679.9596000000001</v>
          </cell>
          <cell r="H2138">
            <v>717.30584899999997</v>
          </cell>
          <cell r="I2138">
            <v>834.19395100000111</v>
          </cell>
        </row>
        <row r="2139">
          <cell r="D2139">
            <v>41619</v>
          </cell>
          <cell r="E2139">
            <v>2721.3132000000001</v>
          </cell>
          <cell r="F2139">
            <v>7099.7012999999997</v>
          </cell>
          <cell r="G2139">
            <v>2684.7725999999998</v>
          </cell>
          <cell r="H2139">
            <v>717.30584899999997</v>
          </cell>
          <cell r="I2139">
            <v>858.71205100000043</v>
          </cell>
        </row>
        <row r="2140">
          <cell r="D2140">
            <v>41626</v>
          </cell>
          <cell r="E2140">
            <v>2721.3132000000001</v>
          </cell>
          <cell r="F2140">
            <v>7100.9605000000001</v>
          </cell>
          <cell r="G2140">
            <v>2693.0542</v>
          </cell>
          <cell r="H2140">
            <v>717.30584899999997</v>
          </cell>
          <cell r="I2140">
            <v>865.5834509999986</v>
          </cell>
        </row>
        <row r="2141">
          <cell r="D2141">
            <v>41633</v>
          </cell>
          <cell r="E2141">
            <v>2721.3132000000001</v>
          </cell>
          <cell r="F2141">
            <v>7116.5447999999997</v>
          </cell>
          <cell r="G2141">
            <v>2674.8915000000002</v>
          </cell>
          <cell r="H2141">
            <v>717.30584899999997</v>
          </cell>
          <cell r="I2141">
            <v>892.63095099999919</v>
          </cell>
        </row>
        <row r="2142">
          <cell r="D2142">
            <v>41640</v>
          </cell>
          <cell r="E2142">
            <v>2732.0652</v>
          </cell>
          <cell r="F2142">
            <v>7116.6283999999996</v>
          </cell>
          <cell r="G2142">
            <v>2493.4575</v>
          </cell>
          <cell r="H2142">
            <v>597.07877900000005</v>
          </cell>
          <cell r="I2142">
            <v>1006.6396210000021</v>
          </cell>
        </row>
        <row r="2143">
          <cell r="D2143">
            <v>41647</v>
          </cell>
          <cell r="E2143">
            <v>2732.0652</v>
          </cell>
          <cell r="F2143">
            <v>7116.0366999999997</v>
          </cell>
          <cell r="G2143">
            <v>2652.3638000000001</v>
          </cell>
          <cell r="H2143">
            <v>597.07877900000005</v>
          </cell>
          <cell r="I2143">
            <v>1002.4034209999991</v>
          </cell>
        </row>
        <row r="2144">
          <cell r="D2144">
            <v>41654</v>
          </cell>
          <cell r="E2144">
            <v>2732.0652</v>
          </cell>
          <cell r="F2144">
            <v>7116.4134999999997</v>
          </cell>
          <cell r="G2144">
            <v>2682.0884000000001</v>
          </cell>
          <cell r="H2144">
            <v>597.07877900000005</v>
          </cell>
          <cell r="I2144">
            <v>992.43532100000084</v>
          </cell>
        </row>
        <row r="2145">
          <cell r="D2145">
            <v>41661</v>
          </cell>
          <cell r="E2145">
            <v>2732.0652</v>
          </cell>
          <cell r="F2145">
            <v>7137.7187999999996</v>
          </cell>
          <cell r="G2145">
            <v>2675.0643</v>
          </cell>
          <cell r="H2145">
            <v>597.07877900000005</v>
          </cell>
          <cell r="I2145">
            <v>976.35112100000151</v>
          </cell>
        </row>
        <row r="2146">
          <cell r="D2146">
            <v>41668</v>
          </cell>
          <cell r="E2146">
            <v>2732.0652</v>
          </cell>
          <cell r="F2146">
            <v>7141.8627999999999</v>
          </cell>
          <cell r="G2146">
            <v>2702.4312</v>
          </cell>
          <cell r="H2146">
            <v>597.07877900000005</v>
          </cell>
          <cell r="I2146">
            <v>995.76922100000229</v>
          </cell>
        </row>
        <row r="2147">
          <cell r="D2147">
            <v>41675</v>
          </cell>
          <cell r="E2147">
            <v>2750.3863999999999</v>
          </cell>
          <cell r="F2147">
            <v>7159.1556</v>
          </cell>
          <cell r="G2147">
            <v>2694.415</v>
          </cell>
          <cell r="H2147">
            <v>597.07877900000005</v>
          </cell>
          <cell r="I2147">
            <v>988.95532100000128</v>
          </cell>
        </row>
        <row r="2148">
          <cell r="D2148">
            <v>41682</v>
          </cell>
          <cell r="E2148">
            <v>2750.3863999999999</v>
          </cell>
          <cell r="F2148">
            <v>7181.3978999999999</v>
          </cell>
          <cell r="G2148">
            <v>2692.5322999999999</v>
          </cell>
          <cell r="H2148">
            <v>597.07877900000005</v>
          </cell>
          <cell r="I2148">
            <v>999.44432100000267</v>
          </cell>
        </row>
        <row r="2149">
          <cell r="D2149">
            <v>41689</v>
          </cell>
          <cell r="E2149">
            <v>2750.3863999999999</v>
          </cell>
          <cell r="F2149">
            <v>7202.2653</v>
          </cell>
          <cell r="G2149">
            <v>2690.8766999999998</v>
          </cell>
          <cell r="H2149">
            <v>597.07877900000005</v>
          </cell>
          <cell r="I2149">
            <v>996.43792100000064</v>
          </cell>
        </row>
        <row r="2150">
          <cell r="D2150">
            <v>41696</v>
          </cell>
          <cell r="E2150">
            <v>2750.3863999999999</v>
          </cell>
          <cell r="F2150">
            <v>7203.5806000000002</v>
          </cell>
          <cell r="G2150">
            <v>2676.7345</v>
          </cell>
          <cell r="H2150">
            <v>597.07877900000005</v>
          </cell>
          <cell r="I2150">
            <v>1002.670521</v>
          </cell>
        </row>
        <row r="2151">
          <cell r="D2151">
            <v>41703</v>
          </cell>
          <cell r="E2151">
            <v>2774.0230000000001</v>
          </cell>
          <cell r="F2151">
            <v>7225.9377999999997</v>
          </cell>
          <cell r="G2151">
            <v>2719.1181999999999</v>
          </cell>
          <cell r="H2151">
            <v>597.07877900000005</v>
          </cell>
          <cell r="I2151">
            <v>1001.5472209999989</v>
          </cell>
        </row>
        <row r="2152">
          <cell r="D2152">
            <v>41710</v>
          </cell>
          <cell r="E2152">
            <v>2774.0230000000001</v>
          </cell>
          <cell r="F2152">
            <v>7230.1237000000001</v>
          </cell>
          <cell r="G2152">
            <v>2724.1417000000001</v>
          </cell>
          <cell r="H2152">
            <v>597.07877900000005</v>
          </cell>
          <cell r="I2152">
            <v>1001.0573209999984</v>
          </cell>
        </row>
        <row r="2153">
          <cell r="D2153">
            <v>41717</v>
          </cell>
          <cell r="E2153">
            <v>2774.0230000000001</v>
          </cell>
          <cell r="F2153">
            <v>7246.5994000000001</v>
          </cell>
          <cell r="G2153">
            <v>2729.3679999999999</v>
          </cell>
          <cell r="H2153">
            <v>597.07877900000005</v>
          </cell>
          <cell r="I2153">
            <v>1017.6368210000001</v>
          </cell>
        </row>
        <row r="2154">
          <cell r="D2154">
            <v>41724</v>
          </cell>
          <cell r="E2154">
            <v>2774.0230000000001</v>
          </cell>
          <cell r="F2154">
            <v>7247.5891000000001</v>
          </cell>
          <cell r="G2154">
            <v>2705.4448000000002</v>
          </cell>
          <cell r="H2154">
            <v>597.07877900000005</v>
          </cell>
          <cell r="I2154">
            <v>1034.120621</v>
          </cell>
        </row>
        <row r="2155">
          <cell r="D2155">
            <v>41731</v>
          </cell>
          <cell r="E2155">
            <v>2782.9495000000002</v>
          </cell>
          <cell r="F2155">
            <v>7254.6246000000001</v>
          </cell>
          <cell r="G2155">
            <v>2733.8463000000002</v>
          </cell>
          <cell r="H2155">
            <v>602.81545200000005</v>
          </cell>
          <cell r="I2155">
            <v>1009.2031480000005</v>
          </cell>
        </row>
        <row r="2156">
          <cell r="D2156">
            <v>41738</v>
          </cell>
          <cell r="E2156">
            <v>2782.9495000000002</v>
          </cell>
          <cell r="F2156">
            <v>7259.3149000000003</v>
          </cell>
          <cell r="G2156">
            <v>2735.3683999999998</v>
          </cell>
          <cell r="H2156">
            <v>602.81545200000005</v>
          </cell>
          <cell r="I2156">
            <v>1023.0148480000007</v>
          </cell>
        </row>
        <row r="2157">
          <cell r="D2157">
            <v>41745</v>
          </cell>
          <cell r="E2157">
            <v>2782.9495000000002</v>
          </cell>
          <cell r="F2157">
            <v>7275.5684000000001</v>
          </cell>
          <cell r="G2157">
            <v>2756.2935000000002</v>
          </cell>
          <cell r="H2157">
            <v>602.81545200000005</v>
          </cell>
          <cell r="I2157">
            <v>1019.9787479999995</v>
          </cell>
        </row>
        <row r="2158">
          <cell r="D2158">
            <v>41752</v>
          </cell>
          <cell r="E2158">
            <v>2782.9495000000002</v>
          </cell>
          <cell r="F2158">
            <v>7280.6706999999997</v>
          </cell>
          <cell r="G2158">
            <v>2752.6433000000002</v>
          </cell>
          <cell r="H2158">
            <v>602.81545200000005</v>
          </cell>
          <cell r="I2158">
            <v>1021.2994479999998</v>
          </cell>
        </row>
        <row r="2159">
          <cell r="D2159">
            <v>41759</v>
          </cell>
          <cell r="E2159">
            <v>2782.9495000000002</v>
          </cell>
          <cell r="F2159">
            <v>7294.0496000000003</v>
          </cell>
          <cell r="G2159">
            <v>2726.4969000000001</v>
          </cell>
          <cell r="H2159">
            <v>602.81545200000005</v>
          </cell>
          <cell r="I2159">
            <v>1028.8984479999981</v>
          </cell>
        </row>
        <row r="2160">
          <cell r="D2160">
            <v>41766</v>
          </cell>
          <cell r="E2160">
            <v>2799.7354</v>
          </cell>
          <cell r="F2160">
            <v>7296.7480999999998</v>
          </cell>
          <cell r="G2160">
            <v>2746.2136999999998</v>
          </cell>
          <cell r="H2160">
            <v>602.81545200000005</v>
          </cell>
          <cell r="I2160">
            <v>1013.2867479999986</v>
          </cell>
        </row>
        <row r="2161">
          <cell r="D2161">
            <v>41773</v>
          </cell>
          <cell r="E2161">
            <v>2799.7354</v>
          </cell>
          <cell r="F2161">
            <v>7307.0537000000004</v>
          </cell>
          <cell r="G2161">
            <v>2751.7892000000002</v>
          </cell>
          <cell r="H2161">
            <v>602.81545200000005</v>
          </cell>
          <cell r="I2161">
            <v>1040.7750479999977</v>
          </cell>
        </row>
        <row r="2162">
          <cell r="D2162">
            <v>41780</v>
          </cell>
          <cell r="E2162">
            <v>2799.7354</v>
          </cell>
          <cell r="F2162">
            <v>7320.5897999999997</v>
          </cell>
          <cell r="G2162">
            <v>2774.7937000000002</v>
          </cell>
          <cell r="H2162">
            <v>602.81545200000005</v>
          </cell>
          <cell r="I2162">
            <v>1031.3411479999995</v>
          </cell>
        </row>
        <row r="2163">
          <cell r="D2163">
            <v>41787</v>
          </cell>
          <cell r="E2163">
            <v>2799.7354</v>
          </cell>
          <cell r="F2163">
            <v>7330.4773999999998</v>
          </cell>
          <cell r="G2163">
            <v>2796.8053</v>
          </cell>
          <cell r="H2163">
            <v>602.81545200000005</v>
          </cell>
          <cell r="I2163">
            <v>1045.0610479999996</v>
          </cell>
        </row>
        <row r="2164">
          <cell r="D2164">
            <v>41794</v>
          </cell>
          <cell r="E2164">
            <v>2819.6028000000001</v>
          </cell>
          <cell r="F2164">
            <v>7335.6572999999999</v>
          </cell>
          <cell r="G2164">
            <v>2811.3489</v>
          </cell>
          <cell r="H2164">
            <v>602.81545200000005</v>
          </cell>
          <cell r="I2164">
            <v>1016.0733479999981</v>
          </cell>
        </row>
        <row r="2165">
          <cell r="D2165">
            <v>41801</v>
          </cell>
          <cell r="E2165">
            <v>2819.6028000000001</v>
          </cell>
          <cell r="F2165">
            <v>7354.8518999999997</v>
          </cell>
          <cell r="G2165">
            <v>2816.4845</v>
          </cell>
          <cell r="H2165">
            <v>602.81545200000005</v>
          </cell>
          <cell r="I2165">
            <v>1034.211847999999</v>
          </cell>
        </row>
        <row r="2166">
          <cell r="D2166">
            <v>41808</v>
          </cell>
          <cell r="E2166">
            <v>2819.6028000000001</v>
          </cell>
          <cell r="F2166">
            <v>7361.3490000000002</v>
          </cell>
          <cell r="G2166">
            <v>2854.9146000000001</v>
          </cell>
          <cell r="H2166">
            <v>602.81545200000005</v>
          </cell>
          <cell r="I2166">
            <v>1026.2189479999979</v>
          </cell>
        </row>
        <row r="2167">
          <cell r="D2167">
            <v>41815</v>
          </cell>
          <cell r="E2167">
            <v>2819.6028000000001</v>
          </cell>
          <cell r="F2167">
            <v>7367.2592999999997</v>
          </cell>
          <cell r="G2167">
            <v>2911.2359999999999</v>
          </cell>
          <cell r="H2167">
            <v>602.81545200000005</v>
          </cell>
          <cell r="I2167">
            <v>1037.9679479999995</v>
          </cell>
        </row>
        <row r="2168">
          <cell r="D2168">
            <v>41822</v>
          </cell>
          <cell r="E2168">
            <v>2847.7833999999998</v>
          </cell>
          <cell r="F2168">
            <v>7393.5331999999999</v>
          </cell>
          <cell r="G2168">
            <v>2848.4041000000002</v>
          </cell>
          <cell r="H2168">
            <v>639.72869900000001</v>
          </cell>
          <cell r="I2168">
            <v>1018.9433010000012</v>
          </cell>
        </row>
        <row r="2169">
          <cell r="D2169">
            <v>41829</v>
          </cell>
          <cell r="E2169">
            <v>2847.7833999999998</v>
          </cell>
          <cell r="F2169">
            <v>7389.7291999999998</v>
          </cell>
          <cell r="G2169">
            <v>2853.5324999999998</v>
          </cell>
          <cell r="H2169">
            <v>639.72869900000001</v>
          </cell>
          <cell r="I2169">
            <v>1011.4918010000019</v>
          </cell>
        </row>
        <row r="2170">
          <cell r="D2170">
            <v>41836</v>
          </cell>
          <cell r="E2170">
            <v>2847.7833999999998</v>
          </cell>
          <cell r="F2170">
            <v>7399.1992</v>
          </cell>
          <cell r="G2170">
            <v>2858.4978000000001</v>
          </cell>
          <cell r="H2170">
            <v>639.72869900000001</v>
          </cell>
          <cell r="I2170">
            <v>1018.0675009999995</v>
          </cell>
        </row>
        <row r="2171">
          <cell r="D2171">
            <v>41843</v>
          </cell>
          <cell r="E2171">
            <v>2847.7833999999998</v>
          </cell>
          <cell r="F2171">
            <v>7407.1984000000002</v>
          </cell>
          <cell r="G2171">
            <v>2888.5014000000001</v>
          </cell>
          <cell r="H2171">
            <v>639.72869900000001</v>
          </cell>
          <cell r="I2171">
            <v>1026.5816010000017</v>
          </cell>
        </row>
        <row r="2172">
          <cell r="D2172">
            <v>41850</v>
          </cell>
          <cell r="E2172">
            <v>2847.7833999999998</v>
          </cell>
          <cell r="F2172">
            <v>7419.1130000000003</v>
          </cell>
          <cell r="G2172">
            <v>2880.0688</v>
          </cell>
          <cell r="H2172">
            <v>639.72869900000001</v>
          </cell>
          <cell r="I2172">
            <v>1033.4588010000025</v>
          </cell>
        </row>
        <row r="2173">
          <cell r="D2173">
            <v>41857</v>
          </cell>
          <cell r="E2173">
            <v>2850.0499</v>
          </cell>
          <cell r="F2173">
            <v>7433.4362000000001</v>
          </cell>
          <cell r="G2173">
            <v>2879.1017999999999</v>
          </cell>
          <cell r="H2173">
            <v>654.68248200000005</v>
          </cell>
          <cell r="I2173">
            <v>1002.1067179999991</v>
          </cell>
        </row>
        <row r="2174">
          <cell r="D2174">
            <v>41864</v>
          </cell>
          <cell r="E2174">
            <v>2850.0499</v>
          </cell>
          <cell r="F2174">
            <v>7439.8112000000001</v>
          </cell>
          <cell r="G2174">
            <v>2866.4596999999999</v>
          </cell>
          <cell r="H2174">
            <v>654.68248200000005</v>
          </cell>
          <cell r="I2174">
            <v>977.7967179999996</v>
          </cell>
        </row>
        <row r="2175">
          <cell r="D2175">
            <v>41871</v>
          </cell>
          <cell r="E2175">
            <v>2850.0499</v>
          </cell>
          <cell r="F2175">
            <v>7468.1571000000004</v>
          </cell>
          <cell r="G2175">
            <v>2850.6174000000001</v>
          </cell>
          <cell r="H2175">
            <v>654.68248200000005</v>
          </cell>
          <cell r="I2175">
            <v>992.63151799999832</v>
          </cell>
        </row>
        <row r="2176">
          <cell r="D2176">
            <v>41878</v>
          </cell>
          <cell r="E2176">
            <v>2850.0499</v>
          </cell>
          <cell r="F2176">
            <v>7461.4967999999999</v>
          </cell>
          <cell r="G2176">
            <v>2854.0466000000001</v>
          </cell>
          <cell r="H2176">
            <v>654.68248200000005</v>
          </cell>
          <cell r="I2176">
            <v>983.14801800000168</v>
          </cell>
        </row>
        <row r="2177">
          <cell r="D2177">
            <v>41885</v>
          </cell>
          <cell r="E2177">
            <v>2873.7390999999998</v>
          </cell>
          <cell r="F2177">
            <v>7472.1021000000001</v>
          </cell>
          <cell r="G2177">
            <v>2940.7534000000001</v>
          </cell>
          <cell r="H2177">
            <v>654.68248200000005</v>
          </cell>
          <cell r="I2177">
            <v>964.32501800000136</v>
          </cell>
        </row>
        <row r="2178">
          <cell r="D2178">
            <v>41892</v>
          </cell>
          <cell r="E2178">
            <v>2873.7390999999998</v>
          </cell>
          <cell r="F2178">
            <v>7473.223</v>
          </cell>
          <cell r="G2178">
            <v>2893.2541999999999</v>
          </cell>
          <cell r="H2178">
            <v>654.68248200000005</v>
          </cell>
          <cell r="I2178">
            <v>968.62311799999952</v>
          </cell>
        </row>
        <row r="2179">
          <cell r="D2179">
            <v>41899</v>
          </cell>
          <cell r="E2179">
            <v>2873.7390999999998</v>
          </cell>
          <cell r="F2179">
            <v>7485.7163</v>
          </cell>
          <cell r="G2179">
            <v>2958.7184000000002</v>
          </cell>
          <cell r="H2179">
            <v>654.68248200000005</v>
          </cell>
          <cell r="I2179">
            <v>967.76751800000056</v>
          </cell>
        </row>
        <row r="2180">
          <cell r="D2180">
            <v>41906</v>
          </cell>
          <cell r="E2180">
            <v>2873.7390999999998</v>
          </cell>
          <cell r="F2180">
            <v>7488.7269999999999</v>
          </cell>
          <cell r="G2180">
            <v>2969.3024</v>
          </cell>
          <cell r="H2180">
            <v>654.68248200000005</v>
          </cell>
          <cell r="I2180">
            <v>988.62581800000044</v>
          </cell>
        </row>
        <row r="2181">
          <cell r="D2181">
            <v>41913</v>
          </cell>
          <cell r="E2181">
            <v>2880.6284000000001</v>
          </cell>
          <cell r="F2181">
            <v>7490.991</v>
          </cell>
          <cell r="G2181">
            <v>2970.3742000000002</v>
          </cell>
          <cell r="H2181">
            <v>654.68248200000005</v>
          </cell>
          <cell r="I2181">
            <v>1007.1651180000008</v>
          </cell>
        </row>
        <row r="2182">
          <cell r="D2182">
            <v>41920</v>
          </cell>
          <cell r="E2182">
            <v>2880.6284000000001</v>
          </cell>
          <cell r="F2182">
            <v>7484.268</v>
          </cell>
          <cell r="G2182">
            <v>2895.8663999999999</v>
          </cell>
          <cell r="H2182">
            <v>597.07877900000005</v>
          </cell>
          <cell r="I2182">
            <v>1066.404321</v>
          </cell>
        </row>
        <row r="2183">
          <cell r="D2183">
            <v>41927</v>
          </cell>
          <cell r="E2183">
            <v>2880.6284000000001</v>
          </cell>
          <cell r="F2183">
            <v>7496.9902000000002</v>
          </cell>
          <cell r="G2183">
            <v>2934.8141999999998</v>
          </cell>
          <cell r="H2183">
            <v>597.07877900000005</v>
          </cell>
          <cell r="I2183">
            <v>1071.2241210000011</v>
          </cell>
        </row>
        <row r="2184">
          <cell r="D2184">
            <v>41934</v>
          </cell>
          <cell r="E2184">
            <v>2880.6284000000001</v>
          </cell>
          <cell r="F2184">
            <v>7521.5749999999998</v>
          </cell>
          <cell r="G2184">
            <v>2952.5102000000002</v>
          </cell>
          <cell r="H2184">
            <v>597.07877900000005</v>
          </cell>
          <cell r="I2184">
            <v>1058.0750209999987</v>
          </cell>
        </row>
        <row r="2185">
          <cell r="D2185">
            <v>41941</v>
          </cell>
          <cell r="E2185">
            <v>2880.6284000000001</v>
          </cell>
          <cell r="F2185">
            <v>7515.3752999999997</v>
          </cell>
          <cell r="G2185">
            <v>2968.9958999999999</v>
          </cell>
          <cell r="H2185">
            <v>597.07877900000005</v>
          </cell>
          <cell r="I2185">
            <v>1037.1889210000008</v>
          </cell>
        </row>
        <row r="2186">
          <cell r="D2186">
            <v>41948</v>
          </cell>
          <cell r="E2186">
            <v>2890.9340999999999</v>
          </cell>
          <cell r="F2186">
            <v>7520.7354999999998</v>
          </cell>
          <cell r="G2186">
            <v>2909.3449999999998</v>
          </cell>
          <cell r="H2186">
            <v>597.07877900000005</v>
          </cell>
          <cell r="I2186">
            <v>1051.7181210000017</v>
          </cell>
        </row>
        <row r="2187">
          <cell r="D2187">
            <v>41955</v>
          </cell>
          <cell r="E2187">
            <v>2890.9340999999999</v>
          </cell>
          <cell r="F2187">
            <v>7544.7757000000001</v>
          </cell>
          <cell r="G2187">
            <v>2901.3316</v>
          </cell>
          <cell r="H2187">
            <v>597.07877900000005</v>
          </cell>
          <cell r="I2187">
            <v>1068.1035210000009</v>
          </cell>
        </row>
        <row r="2188">
          <cell r="D2188">
            <v>41962</v>
          </cell>
          <cell r="E2188">
            <v>2890.9340999999999</v>
          </cell>
          <cell r="F2188">
            <v>7552.0906000000004</v>
          </cell>
          <cell r="G2188">
            <v>2888.8209000000002</v>
          </cell>
          <cell r="H2188">
            <v>597.07877900000005</v>
          </cell>
          <cell r="I2188">
            <v>1050.7692210000005</v>
          </cell>
        </row>
        <row r="2189">
          <cell r="D2189">
            <v>41969</v>
          </cell>
          <cell r="E2189">
            <v>2890.9340999999999</v>
          </cell>
          <cell r="F2189">
            <v>7576.4270999999999</v>
          </cell>
          <cell r="G2189">
            <v>2953.9225000000001</v>
          </cell>
          <cell r="H2189">
            <v>597.07877900000005</v>
          </cell>
          <cell r="I2189">
            <v>1091.5569210000012</v>
          </cell>
        </row>
        <row r="2190">
          <cell r="D2190">
            <v>41976</v>
          </cell>
          <cell r="E2190">
            <v>2931.5704000000001</v>
          </cell>
          <cell r="F2190">
            <v>7570.0246999999999</v>
          </cell>
          <cell r="G2190">
            <v>2941.6958</v>
          </cell>
          <cell r="H2190">
            <v>597.07877900000005</v>
          </cell>
          <cell r="I2190">
            <v>1052.7351209999997</v>
          </cell>
        </row>
        <row r="2191">
          <cell r="D2191">
            <v>41983</v>
          </cell>
          <cell r="E2191">
            <v>2931.5704000000001</v>
          </cell>
          <cell r="F2191">
            <v>7586.5038000000004</v>
          </cell>
          <cell r="G2191">
            <v>2944.0241999999998</v>
          </cell>
          <cell r="H2191">
            <v>597.07877900000005</v>
          </cell>
          <cell r="I2191">
            <v>1044.2354209999994</v>
          </cell>
        </row>
        <row r="2192">
          <cell r="D2192">
            <v>41990</v>
          </cell>
          <cell r="E2192">
            <v>2931.5704000000001</v>
          </cell>
          <cell r="F2192">
            <v>7596.5142999999998</v>
          </cell>
          <cell r="G2192">
            <v>2955.8218999999999</v>
          </cell>
          <cell r="H2192">
            <v>597.07877900000005</v>
          </cell>
          <cell r="I2192">
            <v>1046.6292210000029</v>
          </cell>
        </row>
        <row r="2193">
          <cell r="D2193">
            <v>41997</v>
          </cell>
          <cell r="E2193">
            <v>2931.5704000000001</v>
          </cell>
          <cell r="F2193">
            <v>7627.75</v>
          </cell>
          <cell r="G2193">
            <v>2867.7181999999998</v>
          </cell>
          <cell r="H2193">
            <v>597.07877900000005</v>
          </cell>
          <cell r="I2193">
            <v>1063.2108210000006</v>
          </cell>
        </row>
        <row r="2194">
          <cell r="D2194">
            <v>42004</v>
          </cell>
          <cell r="E2194">
            <v>2931.5704000000001</v>
          </cell>
          <cell r="F2194">
            <v>7632.9967999999999</v>
          </cell>
          <cell r="G2194">
            <v>2688.7112000000002</v>
          </cell>
          <cell r="H2194">
            <v>597.07877900000005</v>
          </cell>
          <cell r="I2194">
            <v>1093.6070210000016</v>
          </cell>
        </row>
        <row r="2195">
          <cell r="D2195">
            <v>42011</v>
          </cell>
          <cell r="E2195">
            <v>2962.0048999999999</v>
          </cell>
          <cell r="F2195">
            <v>7639.1866</v>
          </cell>
          <cell r="G2195">
            <v>2916.2878000000001</v>
          </cell>
          <cell r="H2195">
            <v>660.64991299999997</v>
          </cell>
          <cell r="I2195">
            <v>1030.1574870000004</v>
          </cell>
        </row>
        <row r="2196">
          <cell r="D2196">
            <v>42018</v>
          </cell>
          <cell r="E2196">
            <v>2962.0048999999999</v>
          </cell>
          <cell r="F2196">
            <v>7655.8564999999999</v>
          </cell>
          <cell r="G2196">
            <v>2893.1275000000001</v>
          </cell>
          <cell r="H2196">
            <v>660.64991299999997</v>
          </cell>
          <cell r="I2196">
            <v>1042.6641870000003</v>
          </cell>
        </row>
        <row r="2197">
          <cell r="D2197">
            <v>42025</v>
          </cell>
          <cell r="E2197">
            <v>2962.0048999999999</v>
          </cell>
          <cell r="F2197">
            <v>7673.7016999999996</v>
          </cell>
          <cell r="G2197">
            <v>2859.2977999999998</v>
          </cell>
          <cell r="H2197">
            <v>660.64991299999997</v>
          </cell>
          <cell r="I2197">
            <v>1071.4574870000015</v>
          </cell>
        </row>
        <row r="2198">
          <cell r="D2198">
            <v>42032</v>
          </cell>
          <cell r="E2198">
            <v>2962.0048999999999</v>
          </cell>
          <cell r="F2198">
            <v>7671.3711999999996</v>
          </cell>
          <cell r="G2198">
            <v>2825.9657999999999</v>
          </cell>
          <cell r="H2198">
            <v>660.64991299999997</v>
          </cell>
          <cell r="I2198">
            <v>1093.0876870000011</v>
          </cell>
        </row>
        <row r="2199">
          <cell r="D2199">
            <v>42039</v>
          </cell>
          <cell r="E2199">
            <v>2990.4616000000001</v>
          </cell>
          <cell r="F2199">
            <v>7672.8527000000004</v>
          </cell>
          <cell r="G2199">
            <v>2828.0182</v>
          </cell>
          <cell r="H2199">
            <v>660.64991299999997</v>
          </cell>
          <cell r="I2199">
            <v>1068.0663870000008</v>
          </cell>
        </row>
        <row r="2200">
          <cell r="D2200">
            <v>42046</v>
          </cell>
          <cell r="E2200">
            <v>2990.4616000000001</v>
          </cell>
          <cell r="F2200">
            <v>7691.3444</v>
          </cell>
          <cell r="G2200">
            <v>2824.9535999999998</v>
          </cell>
          <cell r="H2200">
            <v>660.64991299999997</v>
          </cell>
          <cell r="I2200">
            <v>1024.5858869999993</v>
          </cell>
        </row>
        <row r="2201">
          <cell r="D2201">
            <v>42053</v>
          </cell>
          <cell r="E2201">
            <v>2990.4616000000001</v>
          </cell>
          <cell r="F2201">
            <v>7715.8424000000005</v>
          </cell>
          <cell r="G2201">
            <v>2822.3897999999999</v>
          </cell>
          <cell r="H2201">
            <v>660.64991299999997</v>
          </cell>
          <cell r="I2201">
            <v>1026.3310870000005</v>
          </cell>
        </row>
        <row r="2202">
          <cell r="D2202">
            <v>42060</v>
          </cell>
          <cell r="E2202">
            <v>2990.4616000000001</v>
          </cell>
          <cell r="F2202">
            <v>7745.2415000000001</v>
          </cell>
          <cell r="G2202">
            <v>2813.4996000000001</v>
          </cell>
          <cell r="H2202">
            <v>660.64991299999997</v>
          </cell>
          <cell r="I2202">
            <v>1054.5653869999987</v>
          </cell>
        </row>
        <row r="2203">
          <cell r="D2203">
            <v>42067</v>
          </cell>
          <cell r="E2203">
            <v>3003.7496999999998</v>
          </cell>
          <cell r="F2203">
            <v>7757.2992999999997</v>
          </cell>
          <cell r="G2203">
            <v>2821.8348999999998</v>
          </cell>
          <cell r="H2203">
            <v>660.64991299999997</v>
          </cell>
          <cell r="I2203">
            <v>1043.728387000001</v>
          </cell>
        </row>
        <row r="2204">
          <cell r="D2204">
            <v>42074</v>
          </cell>
          <cell r="E2204">
            <v>3003.7496999999998</v>
          </cell>
          <cell r="F2204">
            <v>7770.8927000000003</v>
          </cell>
          <cell r="G2204">
            <v>2842.7040999999999</v>
          </cell>
          <cell r="H2204">
            <v>660.64991299999997</v>
          </cell>
          <cell r="I2204">
            <v>1060.3594870000015</v>
          </cell>
        </row>
        <row r="2205">
          <cell r="D2205">
            <v>42081</v>
          </cell>
          <cell r="E2205">
            <v>3003.7496999999998</v>
          </cell>
          <cell r="F2205">
            <v>7799.4934000000003</v>
          </cell>
          <cell r="G2205">
            <v>2841.4481000000001</v>
          </cell>
          <cell r="H2205">
            <v>660.64991299999997</v>
          </cell>
          <cell r="I2205">
            <v>1077.1223870000013</v>
          </cell>
        </row>
        <row r="2206">
          <cell r="D2206">
            <v>42088</v>
          </cell>
          <cell r="E2206">
            <v>3003.7496999999998</v>
          </cell>
          <cell r="F2206">
            <v>7807.7964000000002</v>
          </cell>
          <cell r="G2206">
            <v>2859.6165000000001</v>
          </cell>
          <cell r="H2206">
            <v>660.64991299999997</v>
          </cell>
          <cell r="I2206">
            <v>1061.628087000001</v>
          </cell>
        </row>
        <row r="2207">
          <cell r="D2207">
            <v>42095</v>
          </cell>
          <cell r="E2207">
            <v>3021.6381999999999</v>
          </cell>
          <cell r="F2207">
            <v>7827.7430000000004</v>
          </cell>
          <cell r="G2207">
            <v>2794.4162999999999</v>
          </cell>
          <cell r="H2207">
            <v>590.28981299999998</v>
          </cell>
          <cell r="I2207">
            <v>1139.8182870000001</v>
          </cell>
        </row>
        <row r="2208">
          <cell r="D2208">
            <v>42102</v>
          </cell>
          <cell r="E2208">
            <v>3021.6381999999999</v>
          </cell>
          <cell r="F2208">
            <v>7824.1894000000002</v>
          </cell>
          <cell r="G2208">
            <v>2847.6705999999999</v>
          </cell>
          <cell r="H2208">
            <v>590.28981299999998</v>
          </cell>
          <cell r="I2208">
            <v>1112.7142870000007</v>
          </cell>
        </row>
        <row r="2209">
          <cell r="D2209">
            <v>42109</v>
          </cell>
          <cell r="E2209">
            <v>3021.6381999999999</v>
          </cell>
          <cell r="F2209">
            <v>7841.7583999999997</v>
          </cell>
          <cell r="G2209">
            <v>2820.5373</v>
          </cell>
          <cell r="H2209">
            <v>590.28981299999998</v>
          </cell>
          <cell r="I2209">
            <v>1109.4684870000001</v>
          </cell>
        </row>
        <row r="2210">
          <cell r="D2210">
            <v>42116</v>
          </cell>
          <cell r="E2210">
            <v>3021.6381999999999</v>
          </cell>
          <cell r="F2210">
            <v>7841.4633000000003</v>
          </cell>
          <cell r="G2210">
            <v>2780.7203</v>
          </cell>
          <cell r="H2210">
            <v>590.28981299999998</v>
          </cell>
          <cell r="I2210">
            <v>1143.0235869999997</v>
          </cell>
        </row>
        <row r="2211">
          <cell r="D2211">
            <v>42123</v>
          </cell>
          <cell r="E2211">
            <v>3021.6381999999999</v>
          </cell>
          <cell r="F2211">
            <v>7851.3990000000003</v>
          </cell>
          <cell r="G2211">
            <v>2805.4828000000002</v>
          </cell>
          <cell r="H2211">
            <v>590.28981299999998</v>
          </cell>
          <cell r="I2211">
            <v>1127.5482869999996</v>
          </cell>
        </row>
        <row r="2212">
          <cell r="D2212">
            <v>42130</v>
          </cell>
          <cell r="E2212">
            <v>3046.7148000000002</v>
          </cell>
          <cell r="F2212">
            <v>7854.4696000000004</v>
          </cell>
          <cell r="G2212">
            <v>2798.8811999999998</v>
          </cell>
          <cell r="H2212">
            <v>590.28981299999998</v>
          </cell>
          <cell r="I2212">
            <v>1090.7111870000008</v>
          </cell>
        </row>
        <row r="2213">
          <cell r="D2213">
            <v>42137</v>
          </cell>
          <cell r="E2213">
            <v>3046.7148000000002</v>
          </cell>
          <cell r="F2213">
            <v>7867.2458999999999</v>
          </cell>
          <cell r="G2213">
            <v>2782.6804999999999</v>
          </cell>
          <cell r="H2213">
            <v>590.28981299999998</v>
          </cell>
          <cell r="I2213">
            <v>1098.3878870000008</v>
          </cell>
        </row>
        <row r="2214">
          <cell r="D2214">
            <v>42144</v>
          </cell>
          <cell r="E2214">
            <v>3046.7148000000002</v>
          </cell>
          <cell r="F2214">
            <v>7887.6485000000002</v>
          </cell>
          <cell r="G2214">
            <v>2727.8577</v>
          </cell>
          <cell r="H2214">
            <v>590.28981299999998</v>
          </cell>
          <cell r="I2214">
            <v>1094.9333869999991</v>
          </cell>
        </row>
        <row r="2215">
          <cell r="D2215">
            <v>42151</v>
          </cell>
          <cell r="E2215">
            <v>3046.7148000000002</v>
          </cell>
          <cell r="F2215">
            <v>7897.5056999999997</v>
          </cell>
          <cell r="G2215">
            <v>2708.7669000000001</v>
          </cell>
          <cell r="H2215">
            <v>590.28981299999998</v>
          </cell>
          <cell r="I2215">
            <v>1092.9926869999999</v>
          </cell>
        </row>
        <row r="2216">
          <cell r="D2216">
            <v>42158</v>
          </cell>
          <cell r="E2216">
            <v>3053.6687999999999</v>
          </cell>
          <cell r="F2216">
            <v>7899.6439</v>
          </cell>
          <cell r="G2216">
            <v>2703.5963999999999</v>
          </cell>
          <cell r="H2216">
            <v>590.28981299999998</v>
          </cell>
          <cell r="I2216">
            <v>1076.7881870000001</v>
          </cell>
        </row>
        <row r="2217">
          <cell r="D2217">
            <v>42165</v>
          </cell>
          <cell r="E2217">
            <v>3053.6687999999999</v>
          </cell>
          <cell r="F2217">
            <v>7917.4350999999997</v>
          </cell>
          <cell r="G2217">
            <v>2698.0828000000001</v>
          </cell>
          <cell r="H2217">
            <v>590.28981299999998</v>
          </cell>
          <cell r="I2217">
            <v>1063.153287000001</v>
          </cell>
        </row>
        <row r="2218">
          <cell r="D2218">
            <v>42172</v>
          </cell>
          <cell r="E2218">
            <v>3053.6687999999999</v>
          </cell>
          <cell r="F2218">
            <v>7926.1369999999997</v>
          </cell>
          <cell r="G2218">
            <v>2718.2835</v>
          </cell>
          <cell r="H2218">
            <v>590.28981299999998</v>
          </cell>
          <cell r="I2218">
            <v>1087.4328870000008</v>
          </cell>
        </row>
        <row r="2219">
          <cell r="D2219">
            <v>42179</v>
          </cell>
          <cell r="E2219">
            <v>3053.6687999999999</v>
          </cell>
          <cell r="F2219">
            <v>7940.2837</v>
          </cell>
          <cell r="G2219">
            <v>2657.4503</v>
          </cell>
          <cell r="H2219">
            <v>590.28981299999998</v>
          </cell>
          <cell r="I2219">
            <v>1098.5832870000013</v>
          </cell>
        </row>
        <row r="2220">
          <cell r="D2220">
            <v>42186</v>
          </cell>
          <cell r="E2220">
            <v>3043.0279</v>
          </cell>
          <cell r="F2220">
            <v>7958.1013000000003</v>
          </cell>
          <cell r="G2220">
            <v>2655.5228000000002</v>
          </cell>
          <cell r="H2220">
            <v>575.068668</v>
          </cell>
          <cell r="I2220">
            <v>1084.5419320000001</v>
          </cell>
        </row>
        <row r="2221">
          <cell r="D2221">
            <v>42193</v>
          </cell>
          <cell r="E2221">
            <v>3043.0279</v>
          </cell>
          <cell r="F2221">
            <v>7952.1403</v>
          </cell>
          <cell r="G2221">
            <v>2654.7011000000002</v>
          </cell>
          <cell r="H2221">
            <v>575.068668</v>
          </cell>
          <cell r="I2221">
            <v>1106.5013319999998</v>
          </cell>
        </row>
        <row r="2222">
          <cell r="D2222">
            <v>42200</v>
          </cell>
          <cell r="E2222">
            <v>3043.0279</v>
          </cell>
          <cell r="F2222">
            <v>7966.3729999999996</v>
          </cell>
          <cell r="G2222">
            <v>2722.7709</v>
          </cell>
          <cell r="H2222">
            <v>575.068668</v>
          </cell>
          <cell r="I2222">
            <v>1092.7074319999992</v>
          </cell>
        </row>
        <row r="2223">
          <cell r="D2223">
            <v>42207</v>
          </cell>
          <cell r="E2223">
            <v>3043.0279</v>
          </cell>
          <cell r="F2223">
            <v>7975.8167000000003</v>
          </cell>
          <cell r="G2223">
            <v>2716.9681999999998</v>
          </cell>
          <cell r="H2223">
            <v>575.068668</v>
          </cell>
          <cell r="I2223">
            <v>1114.1343319999996</v>
          </cell>
        </row>
        <row r="2224">
          <cell r="D2224">
            <v>42214</v>
          </cell>
          <cell r="E2224">
            <v>3043.0279</v>
          </cell>
          <cell r="F2224">
            <v>7976.8290999999999</v>
          </cell>
          <cell r="G2224">
            <v>2685.9106000000002</v>
          </cell>
          <cell r="H2224">
            <v>575.068668</v>
          </cell>
          <cell r="I2224">
            <v>1089.9934320000011</v>
          </cell>
        </row>
        <row r="2225">
          <cell r="D2225">
            <v>42221</v>
          </cell>
          <cell r="E2225">
            <v>3057.3726000000001</v>
          </cell>
          <cell r="F2225">
            <v>7984.7942999999996</v>
          </cell>
          <cell r="G2225">
            <v>2658.3984999999998</v>
          </cell>
          <cell r="H2225">
            <v>540.73528499999998</v>
          </cell>
          <cell r="I2225">
            <v>1134.9589149999993</v>
          </cell>
        </row>
        <row r="2226">
          <cell r="D2226">
            <v>42228</v>
          </cell>
          <cell r="E2226">
            <v>3057.3726000000001</v>
          </cell>
          <cell r="F2226">
            <v>8005.2658000000001</v>
          </cell>
          <cell r="G2226">
            <v>2638.9025000000001</v>
          </cell>
          <cell r="H2226">
            <v>540.73528499999998</v>
          </cell>
          <cell r="I2226">
            <v>1117.7284149999996</v>
          </cell>
        </row>
        <row r="2227">
          <cell r="D2227">
            <v>42235</v>
          </cell>
          <cell r="E2227">
            <v>3057.3726000000001</v>
          </cell>
          <cell r="F2227">
            <v>8021.0711000000001</v>
          </cell>
          <cell r="G2227">
            <v>2703.1682000000001</v>
          </cell>
          <cell r="H2227">
            <v>540.73528499999998</v>
          </cell>
          <cell r="I2227">
            <v>1119.3087149999992</v>
          </cell>
        </row>
        <row r="2228">
          <cell r="D2228">
            <v>42242</v>
          </cell>
          <cell r="E2228">
            <v>3057.3726000000001</v>
          </cell>
          <cell r="F2228">
            <v>8036.9013999999997</v>
          </cell>
          <cell r="G2228">
            <v>2734.8692000000001</v>
          </cell>
          <cell r="H2228">
            <v>540.73528499999998</v>
          </cell>
          <cell r="I2228">
            <v>1135.6249150000003</v>
          </cell>
        </row>
        <row r="2229">
          <cell r="D2229">
            <v>42249</v>
          </cell>
          <cell r="E2229">
            <v>3047.7826</v>
          </cell>
          <cell r="F2229">
            <v>8044.9675999999999</v>
          </cell>
          <cell r="G2229">
            <v>2682.0176000000001</v>
          </cell>
          <cell r="H2229">
            <v>540.73528499999998</v>
          </cell>
          <cell r="I2229">
            <v>1124.5598149999987</v>
          </cell>
        </row>
        <row r="2230">
          <cell r="D2230">
            <v>42256</v>
          </cell>
          <cell r="E2230">
            <v>3047.7826</v>
          </cell>
          <cell r="F2230">
            <v>8049.0652</v>
          </cell>
          <cell r="G2230">
            <v>2691.5540000000001</v>
          </cell>
          <cell r="H2230">
            <v>540.73528499999998</v>
          </cell>
          <cell r="I2230">
            <v>1108.4927150000003</v>
          </cell>
        </row>
        <row r="2231">
          <cell r="D2231">
            <v>42263</v>
          </cell>
          <cell r="E2231">
            <v>3047.7826</v>
          </cell>
          <cell r="F2231">
            <v>8060.7165000000005</v>
          </cell>
          <cell r="G2231">
            <v>2686.3189000000002</v>
          </cell>
          <cell r="H2231">
            <v>540.73528499999998</v>
          </cell>
          <cell r="I2231">
            <v>1065.7580149999976</v>
          </cell>
        </row>
        <row r="2232">
          <cell r="D2232">
            <v>42270</v>
          </cell>
          <cell r="E2232">
            <v>3047.7826</v>
          </cell>
          <cell r="F2232">
            <v>8068.0617000000002</v>
          </cell>
          <cell r="G2232">
            <v>2728.0547999999999</v>
          </cell>
          <cell r="H2232">
            <v>540.73528499999998</v>
          </cell>
          <cell r="I2232">
            <v>1125.7849149999984</v>
          </cell>
        </row>
        <row r="2233">
          <cell r="D2233">
            <v>42277</v>
          </cell>
          <cell r="E2233">
            <v>3047.7826</v>
          </cell>
          <cell r="F2233">
            <v>8092.6208999999999</v>
          </cell>
          <cell r="G2233">
            <v>2435.2156</v>
          </cell>
          <cell r="H2233">
            <v>540.73528499999998</v>
          </cell>
          <cell r="I2233">
            <v>1136.2728150000003</v>
          </cell>
        </row>
        <row r="2234">
          <cell r="D2234">
            <v>42284</v>
          </cell>
          <cell r="E2234">
            <v>3059.8276000000001</v>
          </cell>
          <cell r="F2234">
            <v>8096.6170000000002</v>
          </cell>
          <cell r="G2234">
            <v>2793.0853999999999</v>
          </cell>
          <cell r="H2234">
            <v>660.64991299999997</v>
          </cell>
          <cell r="I2234">
            <v>960.49408700000095</v>
          </cell>
        </row>
        <row r="2235">
          <cell r="D2235">
            <v>42291</v>
          </cell>
          <cell r="E2235">
            <v>3059.8276000000001</v>
          </cell>
          <cell r="F2235">
            <v>8112.6216999999997</v>
          </cell>
          <cell r="G2235">
            <v>2782.8710000000001</v>
          </cell>
          <cell r="H2235">
            <v>660.64991299999997</v>
          </cell>
          <cell r="I2235">
            <v>989.40078700000049</v>
          </cell>
        </row>
        <row r="2236">
          <cell r="D2236">
            <v>42298</v>
          </cell>
          <cell r="E2236">
            <v>3059.8276000000001</v>
          </cell>
          <cell r="F2236">
            <v>8117.4597000000003</v>
          </cell>
          <cell r="G2236">
            <v>2794.6761000000001</v>
          </cell>
          <cell r="H2236">
            <v>660.64991299999997</v>
          </cell>
          <cell r="I2236">
            <v>994.7795870000009</v>
          </cell>
        </row>
        <row r="2237">
          <cell r="D2237">
            <v>42305</v>
          </cell>
          <cell r="E2237">
            <v>3059.8276000000001</v>
          </cell>
          <cell r="F2237">
            <v>8122.0069000000003</v>
          </cell>
          <cell r="G2237">
            <v>2738.7298000000001</v>
          </cell>
          <cell r="H2237">
            <v>660.64991299999997</v>
          </cell>
          <cell r="I2237">
            <v>1008.514686999999</v>
          </cell>
        </row>
        <row r="2238">
          <cell r="D2238">
            <v>42312</v>
          </cell>
          <cell r="E2238">
            <v>3084.4607999999998</v>
          </cell>
          <cell r="F2238">
            <v>8142.7520999999997</v>
          </cell>
          <cell r="G2238">
            <v>2752.4416999999999</v>
          </cell>
          <cell r="H2238">
            <v>660.64991299999997</v>
          </cell>
          <cell r="I2238">
            <v>978.82588700000269</v>
          </cell>
        </row>
        <row r="2239">
          <cell r="D2239">
            <v>42319</v>
          </cell>
          <cell r="E2239">
            <v>3084.4607999999998</v>
          </cell>
          <cell r="F2239">
            <v>8165.2893000000004</v>
          </cell>
          <cell r="G2239">
            <v>2696.7863000000002</v>
          </cell>
          <cell r="H2239">
            <v>660.64991299999997</v>
          </cell>
          <cell r="I2239">
            <v>975.11958699999923</v>
          </cell>
        </row>
        <row r="2240">
          <cell r="D2240">
            <v>42326</v>
          </cell>
          <cell r="E2240">
            <v>3084.4607999999998</v>
          </cell>
          <cell r="F2240">
            <v>8174.5392000000002</v>
          </cell>
          <cell r="G2240">
            <v>2650.0261999999998</v>
          </cell>
          <cell r="H2240">
            <v>660.64991299999997</v>
          </cell>
          <cell r="I2240">
            <v>990.89298700000109</v>
          </cell>
        </row>
        <row r="2241">
          <cell r="D2241">
            <v>42333</v>
          </cell>
          <cell r="E2241">
            <v>3084.4607999999998</v>
          </cell>
          <cell r="F2241">
            <v>8188.2195000000002</v>
          </cell>
          <cell r="G2241">
            <v>2635.2458000000001</v>
          </cell>
          <cell r="H2241">
            <v>660.64991299999997</v>
          </cell>
          <cell r="I2241">
            <v>987.40268699999979</v>
          </cell>
        </row>
        <row r="2242">
          <cell r="D2242">
            <v>42340</v>
          </cell>
          <cell r="E2242">
            <v>3110.0583000000001</v>
          </cell>
          <cell r="F2242">
            <v>8200.9256000000005</v>
          </cell>
          <cell r="G2242">
            <v>2651.5747000000001</v>
          </cell>
          <cell r="H2242">
            <v>660.64991299999997</v>
          </cell>
          <cell r="I2242">
            <v>977.0973869999998</v>
          </cell>
        </row>
        <row r="2243">
          <cell r="D2243">
            <v>42347</v>
          </cell>
          <cell r="E2243">
            <v>3110.0583000000001</v>
          </cell>
          <cell r="F2243">
            <v>8217.4210999999996</v>
          </cell>
          <cell r="G2243">
            <v>2628.6941000000002</v>
          </cell>
          <cell r="H2243">
            <v>660.64991299999997</v>
          </cell>
          <cell r="I2243">
            <v>972.86888700000054</v>
          </cell>
        </row>
        <row r="2244">
          <cell r="D2244">
            <v>42354</v>
          </cell>
          <cell r="E2244">
            <v>3110.0583000000001</v>
          </cell>
          <cell r="F2244">
            <v>8231.3760000000002</v>
          </cell>
          <cell r="G2244">
            <v>2620.4353999999998</v>
          </cell>
          <cell r="H2244">
            <v>660.64991299999997</v>
          </cell>
          <cell r="I2244">
            <v>970.88298699999905</v>
          </cell>
        </row>
        <row r="2245">
          <cell r="D2245">
            <v>42361</v>
          </cell>
          <cell r="E2245">
            <v>3110.0583000000001</v>
          </cell>
          <cell r="F2245">
            <v>8240.8757999999998</v>
          </cell>
          <cell r="G2245">
            <v>2611.1439</v>
          </cell>
          <cell r="H2245">
            <v>660.64991299999997</v>
          </cell>
          <cell r="I2245">
            <v>1013.5828869999987</v>
          </cell>
        </row>
        <row r="2246">
          <cell r="D2246">
            <v>42368</v>
          </cell>
          <cell r="E2246">
            <v>3110.0583000000001</v>
          </cell>
          <cell r="F2246">
            <v>8245.9611999999997</v>
          </cell>
          <cell r="G2246">
            <v>2523.7026999999998</v>
          </cell>
          <cell r="H2246">
            <v>660.64991299999997</v>
          </cell>
          <cell r="I2246">
            <v>982.66828700000042</v>
          </cell>
        </row>
        <row r="2247">
          <cell r="D2247">
            <v>42375</v>
          </cell>
          <cell r="E2247">
            <v>3122.0574999999999</v>
          </cell>
          <cell r="F2247">
            <v>8260.2057000000004</v>
          </cell>
          <cell r="G2247">
            <v>2567.9751000000001</v>
          </cell>
          <cell r="H2247">
            <v>584.59256100000005</v>
          </cell>
          <cell r="I2247">
            <v>1099.9932389999994</v>
          </cell>
        </row>
        <row r="2248">
          <cell r="D2248">
            <v>42382</v>
          </cell>
          <cell r="E2248">
            <v>3122.0574999999999</v>
          </cell>
          <cell r="F2248">
            <v>8262.7770999999993</v>
          </cell>
          <cell r="G2248">
            <v>2564.8561</v>
          </cell>
          <cell r="H2248">
            <v>584.59256100000005</v>
          </cell>
          <cell r="I2248">
            <v>1108.1353390000022</v>
          </cell>
        </row>
        <row r="2249">
          <cell r="D2249">
            <v>42389</v>
          </cell>
          <cell r="E2249">
            <v>3122.0574999999999</v>
          </cell>
          <cell r="F2249">
            <v>8283.0717999999997</v>
          </cell>
          <cell r="G2249">
            <v>2553.9742999999999</v>
          </cell>
          <cell r="H2249">
            <v>584.59256100000005</v>
          </cell>
          <cell r="I2249">
            <v>1136.2802389999997</v>
          </cell>
        </row>
        <row r="2250">
          <cell r="D2250">
            <v>42396</v>
          </cell>
          <cell r="E2250">
            <v>3122.0574999999999</v>
          </cell>
          <cell r="F2250">
            <v>8298.6488000000008</v>
          </cell>
          <cell r="G2250">
            <v>2537.2379999999998</v>
          </cell>
          <cell r="H2250">
            <v>584.59256100000005</v>
          </cell>
          <cell r="I2250">
            <v>1091.7777389999992</v>
          </cell>
        </row>
        <row r="2251">
          <cell r="D2251">
            <v>42403</v>
          </cell>
          <cell r="E2251">
            <v>3126.9168</v>
          </cell>
          <cell r="F2251">
            <v>8322.9963000000007</v>
          </cell>
          <cell r="G2251">
            <v>2560.1021000000001</v>
          </cell>
          <cell r="H2251">
            <v>584.59256100000005</v>
          </cell>
          <cell r="I2251">
            <v>1114.7894389999983</v>
          </cell>
        </row>
        <row r="2252">
          <cell r="D2252">
            <v>42410</v>
          </cell>
          <cell r="E2252">
            <v>3126.9168</v>
          </cell>
          <cell r="F2252">
            <v>8328.2054000000007</v>
          </cell>
          <cell r="G2252">
            <v>2547.8674000000001</v>
          </cell>
          <cell r="H2252">
            <v>584.59256100000005</v>
          </cell>
          <cell r="I2252">
            <v>1122.8763390000004</v>
          </cell>
        </row>
        <row r="2253">
          <cell r="D2253">
            <v>42417</v>
          </cell>
          <cell r="E2253">
            <v>3126.9168</v>
          </cell>
          <cell r="F2253">
            <v>8339.2644999999993</v>
          </cell>
          <cell r="G2253">
            <v>2559.7683000000002</v>
          </cell>
          <cell r="H2253">
            <v>584.59256100000005</v>
          </cell>
          <cell r="I2253">
            <v>1097.7335390000007</v>
          </cell>
        </row>
        <row r="2254">
          <cell r="D2254">
            <v>42424</v>
          </cell>
          <cell r="E2254">
            <v>3126.9168</v>
          </cell>
          <cell r="F2254">
            <v>8344.1640000000007</v>
          </cell>
          <cell r="G2254">
            <v>2532.4955</v>
          </cell>
          <cell r="H2254">
            <v>584.59256100000005</v>
          </cell>
          <cell r="I2254">
            <v>1114.1773389999998</v>
          </cell>
        </row>
        <row r="2255">
          <cell r="D2255">
            <v>42431</v>
          </cell>
          <cell r="E2255">
            <v>3139.6615000000002</v>
          </cell>
          <cell r="F2255">
            <v>8391.8292000000001</v>
          </cell>
          <cell r="G2255">
            <v>2519.6831000000002</v>
          </cell>
          <cell r="H2255">
            <v>584.59256100000005</v>
          </cell>
          <cell r="I2255">
            <v>1087.8856390000001</v>
          </cell>
        </row>
        <row r="2256">
          <cell r="D2256">
            <v>42438</v>
          </cell>
          <cell r="E2256">
            <v>3139.6615000000002</v>
          </cell>
          <cell r="F2256">
            <v>8410.7955999999995</v>
          </cell>
          <cell r="G2256">
            <v>2531.8532</v>
          </cell>
          <cell r="H2256">
            <v>584.59256100000005</v>
          </cell>
          <cell r="I2256">
            <v>1100.5005390000006</v>
          </cell>
        </row>
        <row r="2257">
          <cell r="D2257">
            <v>42445</v>
          </cell>
          <cell r="E2257">
            <v>3139.6615000000002</v>
          </cell>
          <cell r="F2257">
            <v>8415.4076000000005</v>
          </cell>
          <cell r="G2257">
            <v>2508.6770000000001</v>
          </cell>
          <cell r="H2257">
            <v>584.59256100000005</v>
          </cell>
          <cell r="I2257">
            <v>1085.4505389999995</v>
          </cell>
        </row>
        <row r="2258">
          <cell r="D2258">
            <v>42452</v>
          </cell>
          <cell r="E2258">
            <v>3139.6615000000002</v>
          </cell>
          <cell r="F2258">
            <v>8430.1609000000008</v>
          </cell>
          <cell r="G2258">
            <v>2503.0021999999999</v>
          </cell>
          <cell r="H2258">
            <v>584.59256100000005</v>
          </cell>
          <cell r="I2258">
            <v>1108.2556390000009</v>
          </cell>
        </row>
        <row r="2259">
          <cell r="D2259">
            <v>42459</v>
          </cell>
          <cell r="E2259">
            <v>3139.6615000000002</v>
          </cell>
          <cell r="F2259">
            <v>8434.6607000000004</v>
          </cell>
          <cell r="G2259">
            <v>2454.5970000000002</v>
          </cell>
          <cell r="H2259">
            <v>584.59256100000005</v>
          </cell>
          <cell r="I2259">
            <v>1111.9315390000011</v>
          </cell>
        </row>
        <row r="2260">
          <cell r="D2260">
            <v>42466</v>
          </cell>
          <cell r="E2260">
            <v>3165.9135999999999</v>
          </cell>
          <cell r="F2260">
            <v>8446.9372000000003</v>
          </cell>
          <cell r="G2260">
            <v>2517.0931</v>
          </cell>
          <cell r="H2260">
            <v>603.30607199999997</v>
          </cell>
          <cell r="I2260">
            <v>1077.0905280000006</v>
          </cell>
        </row>
        <row r="2261">
          <cell r="D2261">
            <v>42473</v>
          </cell>
          <cell r="E2261">
            <v>3165.9135999999999</v>
          </cell>
          <cell r="F2261">
            <v>8456.1494000000002</v>
          </cell>
          <cell r="G2261">
            <v>2532.6131</v>
          </cell>
          <cell r="H2261">
            <v>603.30607199999997</v>
          </cell>
          <cell r="I2261">
            <v>1091.8598280000006</v>
          </cell>
        </row>
        <row r="2262">
          <cell r="D2262">
            <v>42480</v>
          </cell>
          <cell r="E2262">
            <v>3165.9135999999999</v>
          </cell>
          <cell r="F2262">
            <v>8475.9485000000004</v>
          </cell>
          <cell r="G2262">
            <v>2522.8616000000002</v>
          </cell>
          <cell r="H2262">
            <v>603.30607199999997</v>
          </cell>
          <cell r="I2262">
            <v>1072.7076280000001</v>
          </cell>
        </row>
        <row r="2263">
          <cell r="D2263">
            <v>42487</v>
          </cell>
          <cell r="E2263">
            <v>3165.9135999999999</v>
          </cell>
          <cell r="F2263">
            <v>8486.0521000000008</v>
          </cell>
          <cell r="G2263">
            <v>2518.0203999999999</v>
          </cell>
          <cell r="H2263">
            <v>603.30607199999997</v>
          </cell>
          <cell r="I2263">
            <v>1094.3590280000008</v>
          </cell>
        </row>
        <row r="2264">
          <cell r="D2264">
            <v>42494</v>
          </cell>
          <cell r="E2264">
            <v>3187.26</v>
          </cell>
          <cell r="F2264">
            <v>8505.1695999999993</v>
          </cell>
          <cell r="G2264">
            <v>2538.1118999999999</v>
          </cell>
          <cell r="H2264">
            <v>603.30607199999997</v>
          </cell>
          <cell r="I2264">
            <v>1079.1600280000021</v>
          </cell>
        </row>
        <row r="2265">
          <cell r="D2265">
            <v>42501</v>
          </cell>
          <cell r="E2265">
            <v>3187.26</v>
          </cell>
          <cell r="F2265">
            <v>8519.4977999999992</v>
          </cell>
          <cell r="G2265">
            <v>2531.1021999999998</v>
          </cell>
          <cell r="H2265">
            <v>603.30607199999997</v>
          </cell>
          <cell r="I2265">
            <v>1074.4179280000026</v>
          </cell>
        </row>
        <row r="2266">
          <cell r="D2266">
            <v>42508</v>
          </cell>
          <cell r="E2266">
            <v>3187.26</v>
          </cell>
          <cell r="F2266">
            <v>8517.1772999999994</v>
          </cell>
          <cell r="G2266">
            <v>2528.6165999999998</v>
          </cell>
          <cell r="H2266">
            <v>603.30607199999997</v>
          </cell>
          <cell r="I2266">
            <v>1064.9432280000019</v>
          </cell>
        </row>
        <row r="2267">
          <cell r="D2267">
            <v>42515</v>
          </cell>
          <cell r="E2267">
            <v>3187.26</v>
          </cell>
          <cell r="F2267">
            <v>8538.83</v>
          </cell>
          <cell r="G2267">
            <v>2523.2330999999999</v>
          </cell>
          <cell r="H2267">
            <v>603.30607199999997</v>
          </cell>
          <cell r="I2267">
            <v>1045.8080280000013</v>
          </cell>
        </row>
        <row r="2268">
          <cell r="D2268">
            <v>42522</v>
          </cell>
          <cell r="E2268">
            <v>3208.8204999999998</v>
          </cell>
          <cell r="F2268">
            <v>8548.0238000000008</v>
          </cell>
          <cell r="G2268">
            <v>2526.3017</v>
          </cell>
          <cell r="H2268">
            <v>603.30607199999997</v>
          </cell>
          <cell r="I2268">
            <v>1039.2581279999995</v>
          </cell>
        </row>
        <row r="2269">
          <cell r="D2269">
            <v>42529</v>
          </cell>
          <cell r="E2269">
            <v>3208.8204999999998</v>
          </cell>
          <cell r="F2269">
            <v>8556.1674000000003</v>
          </cell>
          <cell r="G2269">
            <v>2516.6439999999998</v>
          </cell>
          <cell r="H2269">
            <v>603.30607199999997</v>
          </cell>
          <cell r="I2269">
            <v>1064.2164279999997</v>
          </cell>
        </row>
        <row r="2270">
          <cell r="D2270">
            <v>42536</v>
          </cell>
          <cell r="E2270">
            <v>3208.8204999999998</v>
          </cell>
          <cell r="F2270">
            <v>8559.7428999999993</v>
          </cell>
          <cell r="G2270">
            <v>2524.7745</v>
          </cell>
          <cell r="H2270">
            <v>603.30607199999997</v>
          </cell>
          <cell r="I2270">
            <v>1081.3082280000017</v>
          </cell>
        </row>
        <row r="2271">
          <cell r="D2271">
            <v>42543</v>
          </cell>
          <cell r="E2271">
            <v>3208.8204999999998</v>
          </cell>
          <cell r="F2271">
            <v>8574.1183999999994</v>
          </cell>
          <cell r="G2271">
            <v>2495.7442999999998</v>
          </cell>
          <cell r="H2271">
            <v>603.30607199999997</v>
          </cell>
          <cell r="I2271">
            <v>1098.3254280000019</v>
          </cell>
        </row>
        <row r="2272">
          <cell r="D2272">
            <v>42550</v>
          </cell>
          <cell r="E2272">
            <v>3208.8204999999998</v>
          </cell>
          <cell r="F2272">
            <v>8607.6365999999998</v>
          </cell>
          <cell r="G2272">
            <v>2407.7786000000001</v>
          </cell>
          <cell r="H2272">
            <v>603.30607199999997</v>
          </cell>
          <cell r="I2272">
            <v>1132.6463280000007</v>
          </cell>
        </row>
        <row r="2273">
          <cell r="D2273">
            <v>42557</v>
          </cell>
          <cell r="E2273">
            <v>3244.4753999999998</v>
          </cell>
          <cell r="F2273">
            <v>8614.4405999999999</v>
          </cell>
          <cell r="G2273">
            <v>2472.3935000000001</v>
          </cell>
          <cell r="H2273">
            <v>577.99200800000006</v>
          </cell>
          <cell r="I2273">
            <v>1152.6824920000017</v>
          </cell>
        </row>
        <row r="2274">
          <cell r="D2274">
            <v>42564</v>
          </cell>
          <cell r="E2274">
            <v>3244.4753999999998</v>
          </cell>
          <cell r="F2274">
            <v>8625.5532000000003</v>
          </cell>
          <cell r="G2274">
            <v>2440.0594000000001</v>
          </cell>
          <cell r="H2274">
            <v>577.99200800000006</v>
          </cell>
          <cell r="I2274">
            <v>1149.8451920000007</v>
          </cell>
        </row>
        <row r="2275">
          <cell r="D2275">
            <v>42571</v>
          </cell>
          <cell r="E2275">
            <v>3244.4753999999998</v>
          </cell>
          <cell r="F2275">
            <v>8617.9166999999998</v>
          </cell>
          <cell r="G2275">
            <v>2432.4067</v>
          </cell>
          <cell r="H2275">
            <v>577.99200800000006</v>
          </cell>
          <cell r="I2275">
            <v>1138.0898920000018</v>
          </cell>
        </row>
        <row r="2276">
          <cell r="D2276">
            <v>42578</v>
          </cell>
          <cell r="E2276">
            <v>3244.4753999999998</v>
          </cell>
          <cell r="F2276">
            <v>8626.3120999999992</v>
          </cell>
          <cell r="G2276">
            <v>2439.8139000000001</v>
          </cell>
          <cell r="H2276">
            <v>577.99200800000006</v>
          </cell>
          <cell r="I2276">
            <v>1148.9724920000008</v>
          </cell>
        </row>
        <row r="2277">
          <cell r="D2277">
            <v>42585</v>
          </cell>
          <cell r="E2277">
            <v>3266.2067999999999</v>
          </cell>
          <cell r="F2277">
            <v>8627.7525000000005</v>
          </cell>
          <cell r="G2277">
            <v>2492.6030000000001</v>
          </cell>
          <cell r="H2277">
            <v>550.65728799999999</v>
          </cell>
          <cell r="I2277">
            <v>1143.4578119999987</v>
          </cell>
        </row>
        <row r="2278">
          <cell r="D2278">
            <v>42592</v>
          </cell>
          <cell r="E2278">
            <v>3266.2067999999999</v>
          </cell>
          <cell r="F2278">
            <v>8639.3259999999991</v>
          </cell>
          <cell r="G2278">
            <v>2448.8281000000002</v>
          </cell>
          <cell r="H2278">
            <v>550.65728799999999</v>
          </cell>
          <cell r="I2278">
            <v>1160.7700120000009</v>
          </cell>
        </row>
        <row r="2279">
          <cell r="D2279">
            <v>42599</v>
          </cell>
          <cell r="E2279">
            <v>3266.2067999999999</v>
          </cell>
          <cell r="F2279">
            <v>8636.8269999999993</v>
          </cell>
          <cell r="G2279">
            <v>2449.7566000000002</v>
          </cell>
          <cell r="H2279">
            <v>550.65728799999999</v>
          </cell>
          <cell r="I2279">
            <v>1161.5525120000002</v>
          </cell>
        </row>
        <row r="2280">
          <cell r="D2280">
            <v>42606</v>
          </cell>
          <cell r="E2280">
            <v>3266.2067999999999</v>
          </cell>
          <cell r="F2280">
            <v>8653.1396999999997</v>
          </cell>
          <cell r="G2280">
            <v>2413.7024999999999</v>
          </cell>
          <cell r="H2280">
            <v>550.65728799999999</v>
          </cell>
          <cell r="I2280">
            <v>1159.3412120000012</v>
          </cell>
        </row>
        <row r="2281">
          <cell r="D2281">
            <v>42613</v>
          </cell>
          <cell r="E2281">
            <v>3266.2067999999999</v>
          </cell>
          <cell r="F2281">
            <v>8671.5290000000005</v>
          </cell>
          <cell r="G2281">
            <v>2332.5803999999998</v>
          </cell>
          <cell r="H2281">
            <v>550.65728799999999</v>
          </cell>
          <cell r="I2281">
            <v>1211.8262119999981</v>
          </cell>
        </row>
        <row r="2282">
          <cell r="D2282">
            <v>42620</v>
          </cell>
          <cell r="E2282">
            <v>3298.1985</v>
          </cell>
          <cell r="F2282">
            <v>8678.7846000000009</v>
          </cell>
          <cell r="G2282">
            <v>2407.2685999999999</v>
          </cell>
          <cell r="H2282">
            <v>550.65728799999999</v>
          </cell>
          <cell r="I2282">
            <v>1141.5022119999994</v>
          </cell>
        </row>
        <row r="2283">
          <cell r="D2283">
            <v>42627</v>
          </cell>
          <cell r="E2283">
            <v>3298.1985</v>
          </cell>
          <cell r="F2283">
            <v>8689.2080000000005</v>
          </cell>
          <cell r="G2283">
            <v>2430.5459999999998</v>
          </cell>
          <cell r="H2283">
            <v>550.65728799999999</v>
          </cell>
          <cell r="I2283">
            <v>1172.9727119999989</v>
          </cell>
        </row>
        <row r="2284">
          <cell r="D2284">
            <v>42634</v>
          </cell>
          <cell r="E2284">
            <v>3298.1985</v>
          </cell>
          <cell r="F2284">
            <v>8699.4722000000002</v>
          </cell>
          <cell r="G2284">
            <v>2324.3613</v>
          </cell>
          <cell r="H2284">
            <v>550.65728799999999</v>
          </cell>
          <cell r="I2284">
            <v>1167.7110119999979</v>
          </cell>
        </row>
        <row r="2285">
          <cell r="D2285">
            <v>42641</v>
          </cell>
          <cell r="E2285">
            <v>3298.1985</v>
          </cell>
          <cell r="F2285">
            <v>8711.7796999999991</v>
          </cell>
          <cell r="G2285">
            <v>2325.8233</v>
          </cell>
          <cell r="H2285">
            <v>550.65728799999999</v>
          </cell>
          <cell r="I2285">
            <v>1160.8288119999997</v>
          </cell>
        </row>
        <row r="2286">
          <cell r="D2286">
            <v>42648</v>
          </cell>
          <cell r="E2286">
            <v>3324.8631</v>
          </cell>
          <cell r="F2286">
            <v>8729.6731</v>
          </cell>
          <cell r="G2286">
            <v>2251.2483999999999</v>
          </cell>
          <cell r="H2286">
            <v>584.59256100000005</v>
          </cell>
          <cell r="I2286">
            <v>1118.2378389999994</v>
          </cell>
        </row>
        <row r="2287">
          <cell r="D2287">
            <v>42655</v>
          </cell>
          <cell r="E2287">
            <v>3324.8631</v>
          </cell>
          <cell r="F2287">
            <v>8735.7710000000006</v>
          </cell>
          <cell r="G2287">
            <v>2252.7388000000001</v>
          </cell>
          <cell r="H2287">
            <v>584.59256100000005</v>
          </cell>
          <cell r="I2287">
            <v>1140.1824389999983</v>
          </cell>
        </row>
        <row r="2288">
          <cell r="D2288">
            <v>42662</v>
          </cell>
          <cell r="E2288">
            <v>3324.8631</v>
          </cell>
          <cell r="F2288">
            <v>8745.6622000000007</v>
          </cell>
          <cell r="G2288">
            <v>2253.8966</v>
          </cell>
          <cell r="H2288">
            <v>584.59256100000005</v>
          </cell>
          <cell r="I2288">
            <v>1115.5725389999989</v>
          </cell>
        </row>
        <row r="2289">
          <cell r="D2289">
            <v>42669</v>
          </cell>
          <cell r="E2289">
            <v>3324.8631</v>
          </cell>
          <cell r="F2289">
            <v>8753.0853999999999</v>
          </cell>
          <cell r="G2289">
            <v>2243.3094999999998</v>
          </cell>
          <cell r="H2289">
            <v>584.59256100000005</v>
          </cell>
          <cell r="I2289">
            <v>1112.5767390000001</v>
          </cell>
        </row>
        <row r="2290">
          <cell r="D2290">
            <v>42676</v>
          </cell>
          <cell r="E2290">
            <v>3322.7615000000001</v>
          </cell>
          <cell r="F2290">
            <v>8759.8044000000009</v>
          </cell>
          <cell r="G2290">
            <v>2256.1745999999998</v>
          </cell>
          <cell r="H2290">
            <v>584.59256100000005</v>
          </cell>
          <cell r="I2290">
            <v>1106.3137389999993</v>
          </cell>
        </row>
        <row r="2291">
          <cell r="D2291">
            <v>42683</v>
          </cell>
          <cell r="E2291">
            <v>3322.7615000000001</v>
          </cell>
          <cell r="F2291">
            <v>8764.1980999999996</v>
          </cell>
          <cell r="G2291">
            <v>2248.1597999999999</v>
          </cell>
          <cell r="H2291">
            <v>584.59256100000005</v>
          </cell>
          <cell r="I2291">
            <v>1106.4765390000011</v>
          </cell>
        </row>
        <row r="2292">
          <cell r="D2292">
            <v>42690</v>
          </cell>
          <cell r="E2292">
            <v>3322.7615000000001</v>
          </cell>
          <cell r="F2292">
            <v>8770.4184000000005</v>
          </cell>
          <cell r="G2292">
            <v>2251.6439</v>
          </cell>
          <cell r="H2292">
            <v>584.59256100000005</v>
          </cell>
          <cell r="I2292">
            <v>1111.0122389999979</v>
          </cell>
        </row>
        <row r="2293">
          <cell r="D2293">
            <v>42697</v>
          </cell>
          <cell r="E2293">
            <v>3322.7615000000001</v>
          </cell>
          <cell r="F2293">
            <v>8772.8230000000003</v>
          </cell>
          <cell r="G2293">
            <v>2220.3973999999998</v>
          </cell>
          <cell r="H2293">
            <v>584.59256100000005</v>
          </cell>
          <cell r="I2293">
            <v>1120.8263389999993</v>
          </cell>
        </row>
        <row r="2294">
          <cell r="D2294">
            <v>42704</v>
          </cell>
          <cell r="E2294">
            <v>3322.7615000000001</v>
          </cell>
          <cell r="F2294">
            <v>8781.9951000000001</v>
          </cell>
          <cell r="G2294">
            <v>2206.1043</v>
          </cell>
          <cell r="H2294">
            <v>584.59256100000005</v>
          </cell>
          <cell r="I2294">
            <v>1117.9406390000004</v>
          </cell>
        </row>
        <row r="2295">
          <cell r="D2295">
            <v>42711</v>
          </cell>
          <cell r="E2295">
            <v>3315.6880000000001</v>
          </cell>
          <cell r="F2295">
            <v>8787.0236000000004</v>
          </cell>
          <cell r="G2295">
            <v>2261.2667999999999</v>
          </cell>
          <cell r="H2295">
            <v>584.59256100000005</v>
          </cell>
          <cell r="I2295">
            <v>1119.9348390000014</v>
          </cell>
        </row>
        <row r="2296">
          <cell r="D2296">
            <v>42718</v>
          </cell>
          <cell r="E2296">
            <v>3315.6880000000001</v>
          </cell>
          <cell r="F2296">
            <v>8776.6404000000002</v>
          </cell>
          <cell r="G2296">
            <v>2296.8690000000001</v>
          </cell>
          <cell r="H2296">
            <v>584.59256100000005</v>
          </cell>
          <cell r="I2296">
            <v>1133.733639</v>
          </cell>
        </row>
        <row r="2297">
          <cell r="D2297">
            <v>42725</v>
          </cell>
          <cell r="E2297">
            <v>3315.6880000000001</v>
          </cell>
          <cell r="F2297">
            <v>8775.9315000000006</v>
          </cell>
          <cell r="G2297">
            <v>2224.1578</v>
          </cell>
          <cell r="H2297">
            <v>584.59256100000005</v>
          </cell>
          <cell r="I2297">
            <v>1115.1203389999991</v>
          </cell>
        </row>
        <row r="2298">
          <cell r="D2298">
            <v>42732</v>
          </cell>
          <cell r="E2298">
            <v>3315.6880000000001</v>
          </cell>
          <cell r="F2298">
            <v>8768.5583000000006</v>
          </cell>
          <cell r="G2298">
            <v>2277.5401000000002</v>
          </cell>
          <cell r="H2298">
            <v>584.59256100000005</v>
          </cell>
          <cell r="I2298">
            <v>1103.012338999999</v>
          </cell>
        </row>
        <row r="2299">
          <cell r="D2299">
            <v>42739</v>
          </cell>
          <cell r="E2299">
            <v>3331.14</v>
          </cell>
          <cell r="F2299">
            <v>8782.8047999999999</v>
          </cell>
          <cell r="G2299">
            <v>2303.3209999999999</v>
          </cell>
          <cell r="H2299">
            <v>577.67916700000001</v>
          </cell>
          <cell r="I2299">
            <v>1108.6136330000008</v>
          </cell>
        </row>
        <row r="2300">
          <cell r="D2300">
            <v>42746</v>
          </cell>
          <cell r="E2300">
            <v>3331.14</v>
          </cell>
          <cell r="F2300">
            <v>8793.3281999999999</v>
          </cell>
          <cell r="G2300">
            <v>2259.7319000000002</v>
          </cell>
          <cell r="H2300">
            <v>577.67916700000001</v>
          </cell>
          <cell r="I2300">
            <v>1085.9501330000003</v>
          </cell>
        </row>
        <row r="2301">
          <cell r="D2301">
            <v>42753</v>
          </cell>
          <cell r="E2301">
            <v>3331.14</v>
          </cell>
          <cell r="F2301">
            <v>8795.1530000000002</v>
          </cell>
          <cell r="G2301">
            <v>2304.5082000000002</v>
          </cell>
          <cell r="H2301">
            <v>577.67916700000001</v>
          </cell>
          <cell r="I2301">
            <v>1083.4416330000004</v>
          </cell>
        </row>
        <row r="2302">
          <cell r="D2302">
            <v>42760</v>
          </cell>
          <cell r="E2302">
            <v>3331.14</v>
          </cell>
          <cell r="F2302">
            <v>8793.5966000000008</v>
          </cell>
          <cell r="G2302">
            <v>2297.2779</v>
          </cell>
          <cell r="H2302">
            <v>577.67916700000001</v>
          </cell>
          <cell r="I2302">
            <v>1071.515532999998</v>
          </cell>
        </row>
        <row r="2303">
          <cell r="D2303">
            <v>42767</v>
          </cell>
          <cell r="E2303">
            <v>3345.8375999999998</v>
          </cell>
          <cell r="F2303">
            <v>8807.3765000000003</v>
          </cell>
          <cell r="G2303">
            <v>2344.4286000000002</v>
          </cell>
          <cell r="H2303">
            <v>577.67916700000001</v>
          </cell>
          <cell r="I2303">
            <v>1054.690532999999</v>
          </cell>
        </row>
        <row r="2304">
          <cell r="D2304">
            <v>42774</v>
          </cell>
          <cell r="E2304">
            <v>3345.8375999999998</v>
          </cell>
          <cell r="F2304">
            <v>8805.7422000000006</v>
          </cell>
          <cell r="G2304">
            <v>2348.0234999999998</v>
          </cell>
          <cell r="H2304">
            <v>577.67916700000001</v>
          </cell>
          <cell r="I2304">
            <v>1053.3221330000015</v>
          </cell>
        </row>
        <row r="2305">
          <cell r="D2305">
            <v>42781</v>
          </cell>
          <cell r="E2305">
            <v>3345.8375999999998</v>
          </cell>
          <cell r="F2305">
            <v>8815.7335999999996</v>
          </cell>
          <cell r="G2305">
            <v>2335.7013999999999</v>
          </cell>
          <cell r="H2305">
            <v>577.67916700000001</v>
          </cell>
          <cell r="I2305">
            <v>1059.726633000002</v>
          </cell>
        </row>
        <row r="2306">
          <cell r="D2306">
            <v>42788</v>
          </cell>
          <cell r="E2306">
            <v>3345.8375999999998</v>
          </cell>
          <cell r="F2306">
            <v>8817.3606</v>
          </cell>
          <cell r="G2306">
            <v>2335.0967999999998</v>
          </cell>
          <cell r="H2306">
            <v>577.67916700000001</v>
          </cell>
          <cell r="I2306">
            <v>1077.6985330000007</v>
          </cell>
        </row>
        <row r="2307">
          <cell r="D2307">
            <v>42795</v>
          </cell>
          <cell r="E2307">
            <v>3359.4598999999998</v>
          </cell>
          <cell r="F2307">
            <v>8823.7227999999996</v>
          </cell>
          <cell r="G2307">
            <v>2390.4540000000002</v>
          </cell>
          <cell r="H2307">
            <v>577.67916700000001</v>
          </cell>
          <cell r="I2307">
            <v>1061.7091330000003</v>
          </cell>
        </row>
        <row r="2308">
          <cell r="D2308">
            <v>42802</v>
          </cell>
          <cell r="E2308">
            <v>3359.4598999999998</v>
          </cell>
          <cell r="F2308">
            <v>8813.0231999999996</v>
          </cell>
          <cell r="G2308">
            <v>2395.0898999999999</v>
          </cell>
          <cell r="H2308">
            <v>577.67916700000001</v>
          </cell>
          <cell r="I2308">
            <v>1067.2779329999994</v>
          </cell>
        </row>
        <row r="2309">
          <cell r="D2309">
            <v>42809</v>
          </cell>
          <cell r="E2309">
            <v>3359.4598999999998</v>
          </cell>
          <cell r="F2309">
            <v>8827.9778000000006</v>
          </cell>
          <cell r="G2309">
            <v>2435.8773000000001</v>
          </cell>
          <cell r="H2309">
            <v>577.67916700000001</v>
          </cell>
          <cell r="I2309">
            <v>1061.1953329999997</v>
          </cell>
        </row>
        <row r="2310">
          <cell r="D2310">
            <v>42816</v>
          </cell>
          <cell r="E2310">
            <v>3359.4598999999998</v>
          </cell>
          <cell r="F2310">
            <v>8829.9372999999996</v>
          </cell>
          <cell r="G2310">
            <v>2432.0763000000002</v>
          </cell>
          <cell r="H2310">
            <v>577.67916700000001</v>
          </cell>
          <cell r="I2310">
            <v>1047.9415329999993</v>
          </cell>
        </row>
        <row r="2311">
          <cell r="D2311">
            <v>42823</v>
          </cell>
          <cell r="E2311">
            <v>3359.4598999999998</v>
          </cell>
          <cell r="F2311">
            <v>8824.4545999999991</v>
          </cell>
          <cell r="G2311">
            <v>2409.4762999999998</v>
          </cell>
          <cell r="H2311">
            <v>577.67916700000001</v>
          </cell>
          <cell r="I2311">
            <v>1040.4423330000009</v>
          </cell>
        </row>
        <row r="2312">
          <cell r="D2312">
            <v>42830</v>
          </cell>
          <cell r="E2312">
            <v>3364.7611000000002</v>
          </cell>
          <cell r="F2312">
            <v>8839.9082999999991</v>
          </cell>
          <cell r="G2312">
            <v>2406.0333999999998</v>
          </cell>
          <cell r="H2312">
            <v>596.38908300000003</v>
          </cell>
          <cell r="I2312">
            <v>1050.490917000001</v>
          </cell>
        </row>
        <row r="2313">
          <cell r="D2313">
            <v>42837</v>
          </cell>
          <cell r="E2313">
            <v>3364.7611000000002</v>
          </cell>
          <cell r="F2313">
            <v>8845.0030000000006</v>
          </cell>
          <cell r="G2313">
            <v>2379.7811999999999</v>
          </cell>
          <cell r="H2313">
            <v>596.38908300000003</v>
          </cell>
          <cell r="I2313">
            <v>1052.0123170000006</v>
          </cell>
        </row>
        <row r="2314">
          <cell r="D2314">
            <v>42844</v>
          </cell>
          <cell r="E2314">
            <v>3364.7611000000002</v>
          </cell>
          <cell r="F2314">
            <v>8859.2253000000001</v>
          </cell>
          <cell r="G2314">
            <v>2354.3861000000002</v>
          </cell>
          <cell r="H2314">
            <v>596.38908300000003</v>
          </cell>
          <cell r="I2314">
            <v>1076.9434170000004</v>
          </cell>
        </row>
        <row r="2315">
          <cell r="D2315">
            <v>42851</v>
          </cell>
          <cell r="E2315">
            <v>3364.7611000000002</v>
          </cell>
          <cell r="F2315">
            <v>8866.7741999999998</v>
          </cell>
          <cell r="G2315">
            <v>2348.2078000000001</v>
          </cell>
          <cell r="H2315">
            <v>596.38908300000003</v>
          </cell>
          <cell r="I2315">
            <v>1075.9151170000005</v>
          </cell>
        </row>
        <row r="2316">
          <cell r="D2316">
            <v>42858</v>
          </cell>
          <cell r="E2316">
            <v>3373.1205</v>
          </cell>
          <cell r="F2316">
            <v>8875.7085000000006</v>
          </cell>
          <cell r="G2316">
            <v>2340.7775999999999</v>
          </cell>
          <cell r="H2316">
            <v>596.38908300000003</v>
          </cell>
          <cell r="I2316">
            <v>1043.8984169999985</v>
          </cell>
        </row>
        <row r="2317">
          <cell r="D2317">
            <v>42865</v>
          </cell>
          <cell r="E2317">
            <v>3373.1205</v>
          </cell>
          <cell r="F2317">
            <v>8880.9611999999997</v>
          </cell>
          <cell r="G2317">
            <v>2321.5147999999999</v>
          </cell>
          <cell r="H2317">
            <v>596.38908300000003</v>
          </cell>
          <cell r="I2317">
            <v>1046.6615170000005</v>
          </cell>
        </row>
        <row r="2318">
          <cell r="D2318">
            <v>42872</v>
          </cell>
          <cell r="E2318">
            <v>3373.1205</v>
          </cell>
          <cell r="F2318">
            <v>8885.7335000000003</v>
          </cell>
          <cell r="G2318">
            <v>2365.4259999999999</v>
          </cell>
          <cell r="H2318">
            <v>596.38908300000003</v>
          </cell>
          <cell r="I2318">
            <v>1069.2745170000017</v>
          </cell>
        </row>
        <row r="2319">
          <cell r="D2319">
            <v>42879</v>
          </cell>
          <cell r="E2319">
            <v>3373.1205</v>
          </cell>
          <cell r="F2319">
            <v>8900.1021000000001</v>
          </cell>
          <cell r="G2319">
            <v>2320.9436999999998</v>
          </cell>
          <cell r="H2319">
            <v>596.38908300000003</v>
          </cell>
          <cell r="I2319">
            <v>1101.4843169999986</v>
          </cell>
        </row>
        <row r="2320">
          <cell r="D2320">
            <v>42886</v>
          </cell>
          <cell r="E2320">
            <v>3373.1205</v>
          </cell>
          <cell r="F2320">
            <v>8894.8850999999995</v>
          </cell>
          <cell r="G2320">
            <v>2275.5866000000001</v>
          </cell>
          <cell r="H2320">
            <v>596.38908300000003</v>
          </cell>
          <cell r="I2320">
            <v>1111.1872169999988</v>
          </cell>
        </row>
        <row r="2321">
          <cell r="D2321">
            <v>42893</v>
          </cell>
          <cell r="E2321">
            <v>3367.1242999999999</v>
          </cell>
          <cell r="F2321">
            <v>8894.6273000000001</v>
          </cell>
          <cell r="G2321">
            <v>2339.5725000000002</v>
          </cell>
          <cell r="H2321">
            <v>596.38908300000003</v>
          </cell>
          <cell r="I2321">
            <v>1093.6300169999995</v>
          </cell>
        </row>
        <row r="2322">
          <cell r="D2322">
            <v>42900</v>
          </cell>
          <cell r="E2322">
            <v>3367.1242999999999</v>
          </cell>
          <cell r="F2322">
            <v>8896.7255999999998</v>
          </cell>
          <cell r="G2322">
            <v>2299.9497000000001</v>
          </cell>
          <cell r="H2322">
            <v>596.38908300000003</v>
          </cell>
          <cell r="I2322">
            <v>1104.7125170000018</v>
          </cell>
        </row>
        <row r="2323">
          <cell r="D2323">
            <v>42907</v>
          </cell>
          <cell r="E2323">
            <v>3367.1242999999999</v>
          </cell>
          <cell r="F2323">
            <v>8913.4346000000005</v>
          </cell>
          <cell r="G2323">
            <v>2328.7388999999998</v>
          </cell>
          <cell r="H2323">
            <v>596.38908300000003</v>
          </cell>
          <cell r="I2323">
            <v>1085.047016999999</v>
          </cell>
        </row>
        <row r="2324">
          <cell r="D2324">
            <v>42914</v>
          </cell>
          <cell r="E2324">
            <v>3367.1242999999999</v>
          </cell>
          <cell r="F2324">
            <v>8912.6679000000004</v>
          </cell>
          <cell r="G2324">
            <v>2316.0502999999999</v>
          </cell>
          <cell r="H2324">
            <v>596.38908300000003</v>
          </cell>
          <cell r="I2324">
            <v>1076.3459170000006</v>
          </cell>
        </row>
        <row r="2325">
          <cell r="D2325">
            <v>42921</v>
          </cell>
          <cell r="E2325">
            <v>3369.5884999999998</v>
          </cell>
          <cell r="F2325">
            <v>8926.0604000000003</v>
          </cell>
          <cell r="G2325">
            <v>2346.4870000000001</v>
          </cell>
          <cell r="H2325">
            <v>597.35139000000004</v>
          </cell>
          <cell r="I2325">
            <v>1054.807209999999</v>
          </cell>
        </row>
        <row r="2326">
          <cell r="D2326">
            <v>42928</v>
          </cell>
          <cell r="E2326">
            <v>3369.5884999999998</v>
          </cell>
          <cell r="F2326">
            <v>8935.0668000000005</v>
          </cell>
          <cell r="G2326">
            <v>2362.5232000000001</v>
          </cell>
          <cell r="H2326">
            <v>597.35139000000004</v>
          </cell>
          <cell r="I2326">
            <v>1080.9462100000001</v>
          </cell>
        </row>
        <row r="2327">
          <cell r="D2327">
            <v>42935</v>
          </cell>
          <cell r="E2327">
            <v>3369.5884999999998</v>
          </cell>
          <cell r="F2327">
            <v>8948.2661000000007</v>
          </cell>
          <cell r="G2327">
            <v>2380.5553</v>
          </cell>
          <cell r="H2327">
            <v>597.35139000000004</v>
          </cell>
          <cell r="I2327">
            <v>1084.5322099999994</v>
          </cell>
        </row>
        <row r="2328">
          <cell r="D2328">
            <v>42942</v>
          </cell>
          <cell r="E2328">
            <v>3369.5884999999998</v>
          </cell>
          <cell r="F2328">
            <v>8957.3377</v>
          </cell>
          <cell r="G2328">
            <v>2399.4647</v>
          </cell>
          <cell r="H2328">
            <v>597.35139000000004</v>
          </cell>
          <cell r="I2328">
            <v>1112.4163099999987</v>
          </cell>
        </row>
        <row r="2329">
          <cell r="D2329">
            <v>42949</v>
          </cell>
          <cell r="E2329">
            <v>3374.3407000000002</v>
          </cell>
          <cell r="F2329">
            <v>8960.8122999999996</v>
          </cell>
          <cell r="G2329">
            <v>2377.2806</v>
          </cell>
          <cell r="H2329">
            <v>568.53556700000001</v>
          </cell>
          <cell r="I2329">
            <v>1159.740832999998</v>
          </cell>
        </row>
        <row r="2330">
          <cell r="D2330">
            <v>42956</v>
          </cell>
          <cell r="E2330">
            <v>3374.3407000000002</v>
          </cell>
          <cell r="F2330">
            <v>8967.0702999999994</v>
          </cell>
          <cell r="G2330">
            <v>2409.7743999999998</v>
          </cell>
          <cell r="H2330">
            <v>568.53556700000001</v>
          </cell>
          <cell r="I2330">
            <v>1128.4682329999996</v>
          </cell>
        </row>
        <row r="2331">
          <cell r="D2331">
            <v>42963</v>
          </cell>
          <cell r="E2331">
            <v>3374.3407000000002</v>
          </cell>
          <cell r="F2331">
            <v>8964.5220000000008</v>
          </cell>
          <cell r="G2331">
            <v>2452.1752000000001</v>
          </cell>
          <cell r="H2331">
            <v>568.53556700000001</v>
          </cell>
          <cell r="I2331">
            <v>1125.9469329999993</v>
          </cell>
        </row>
        <row r="2332">
          <cell r="D2332">
            <v>42970</v>
          </cell>
          <cell r="E2332">
            <v>3374.3407000000002</v>
          </cell>
          <cell r="F2332">
            <v>8974.0629000000008</v>
          </cell>
          <cell r="G2332">
            <v>2402.7248</v>
          </cell>
          <cell r="H2332">
            <v>568.53556700000001</v>
          </cell>
          <cell r="I2332">
            <v>1150.3908329999995</v>
          </cell>
        </row>
        <row r="2333">
          <cell r="D2333">
            <v>42977</v>
          </cell>
          <cell r="E2333">
            <v>3374.3407000000002</v>
          </cell>
          <cell r="F2333">
            <v>8973.9745999999996</v>
          </cell>
          <cell r="G2333">
            <v>2437.8234000000002</v>
          </cell>
          <cell r="H2333">
            <v>568.53556700000001</v>
          </cell>
          <cell r="I2333">
            <v>1147.105032999998</v>
          </cell>
        </row>
        <row r="2334">
          <cell r="D2334">
            <v>42984</v>
          </cell>
          <cell r="E2334">
            <v>3377.9713999999999</v>
          </cell>
          <cell r="F2334">
            <v>8982.5722999999998</v>
          </cell>
          <cell r="G2334">
            <v>2401.3991999999998</v>
          </cell>
          <cell r="H2334">
            <v>568.53556700000001</v>
          </cell>
          <cell r="I2334">
            <v>1153.4917329999989</v>
          </cell>
        </row>
        <row r="2335">
          <cell r="D2335">
            <v>42991</v>
          </cell>
          <cell r="E2335">
            <v>3377.9713999999999</v>
          </cell>
          <cell r="F2335">
            <v>8979.5246000000006</v>
          </cell>
          <cell r="G2335">
            <v>2427.7539999999999</v>
          </cell>
          <cell r="H2335">
            <v>568.53556700000001</v>
          </cell>
          <cell r="I2335">
            <v>1156.8667330000007</v>
          </cell>
        </row>
        <row r="2336">
          <cell r="D2336">
            <v>42998</v>
          </cell>
          <cell r="E2336">
            <v>3377.9713999999999</v>
          </cell>
          <cell r="F2336">
            <v>9018.7435000000005</v>
          </cell>
          <cell r="G2336">
            <v>2383.7864</v>
          </cell>
          <cell r="H2336">
            <v>568.53556700000001</v>
          </cell>
          <cell r="I2336">
            <v>1163.1665329999978</v>
          </cell>
        </row>
        <row r="2337">
          <cell r="D2337">
            <v>43005</v>
          </cell>
          <cell r="E2337">
            <v>3377.9713999999999</v>
          </cell>
          <cell r="F2337">
            <v>9020.6249000000007</v>
          </cell>
          <cell r="G2337">
            <v>2428.0835000000002</v>
          </cell>
          <cell r="H2337">
            <v>568.53556700000001</v>
          </cell>
          <cell r="I2337">
            <v>1151.2326329999978</v>
          </cell>
        </row>
        <row r="2338">
          <cell r="D2338">
            <v>43012</v>
          </cell>
          <cell r="E2338">
            <v>3387.8350999999998</v>
          </cell>
          <cell r="F2338">
            <v>9027.0918999999994</v>
          </cell>
          <cell r="G2338">
            <v>2462.5482000000002</v>
          </cell>
          <cell r="H2338">
            <v>577.67916700000001</v>
          </cell>
          <cell r="I2338">
            <v>1142.6515329999984</v>
          </cell>
        </row>
        <row r="2339">
          <cell r="D2339">
            <v>43019</v>
          </cell>
          <cell r="E2339">
            <v>3387.8350999999998</v>
          </cell>
          <cell r="F2339">
            <v>9037.7412000000004</v>
          </cell>
          <cell r="G2339">
            <v>2382.5590000000002</v>
          </cell>
          <cell r="H2339">
            <v>577.67916700000001</v>
          </cell>
          <cell r="I2339">
            <v>1149.8319329999995</v>
          </cell>
        </row>
        <row r="2340">
          <cell r="D2340">
            <v>43026</v>
          </cell>
          <cell r="E2340">
            <v>3387.8350999999998</v>
          </cell>
          <cell r="F2340">
            <v>9052.6119999999992</v>
          </cell>
          <cell r="G2340">
            <v>2404.79</v>
          </cell>
          <cell r="H2340">
            <v>577.67916700000001</v>
          </cell>
          <cell r="I2340">
            <v>1169.5689330000005</v>
          </cell>
        </row>
        <row r="2341">
          <cell r="D2341">
            <v>43033</v>
          </cell>
          <cell r="E2341">
            <v>3387.8350999999998</v>
          </cell>
          <cell r="F2341">
            <v>9062.0455999999995</v>
          </cell>
          <cell r="G2341">
            <v>2397.9106000000002</v>
          </cell>
          <cell r="H2341">
            <v>577.67916700000001</v>
          </cell>
          <cell r="I2341">
            <v>1172.0963329999995</v>
          </cell>
        </row>
        <row r="2342">
          <cell r="D2342">
            <v>43040</v>
          </cell>
          <cell r="E2342">
            <v>3404.3580000000002</v>
          </cell>
          <cell r="F2342">
            <v>9068.5488000000005</v>
          </cell>
          <cell r="G2342">
            <v>2401.3395</v>
          </cell>
          <cell r="H2342">
            <v>577.67916700000001</v>
          </cell>
          <cell r="I2342">
            <v>1162.6000329999988</v>
          </cell>
        </row>
        <row r="2343">
          <cell r="D2343">
            <v>43047</v>
          </cell>
          <cell r="E2343">
            <v>3404.3580000000002</v>
          </cell>
          <cell r="F2343">
            <v>9076.2101999999995</v>
          </cell>
          <cell r="G2343">
            <v>2392.3144000000002</v>
          </cell>
          <cell r="H2343">
            <v>577.67916700000001</v>
          </cell>
          <cell r="I2343">
            <v>1186.5502329999999</v>
          </cell>
        </row>
        <row r="2344">
          <cell r="D2344">
            <v>43054</v>
          </cell>
          <cell r="E2344">
            <v>3404.3580000000002</v>
          </cell>
          <cell r="F2344">
            <v>9073.3405999999995</v>
          </cell>
          <cell r="G2344">
            <v>2424.7957999999999</v>
          </cell>
          <cell r="H2344">
            <v>577.67916700000001</v>
          </cell>
          <cell r="I2344">
            <v>1186.102033000001</v>
          </cell>
        </row>
        <row r="2345">
          <cell r="D2345">
            <v>43061</v>
          </cell>
          <cell r="E2345">
            <v>3404.3580000000002</v>
          </cell>
          <cell r="F2345">
            <v>9085.9614999999994</v>
          </cell>
          <cell r="G2345">
            <v>2431.1936999999998</v>
          </cell>
          <cell r="H2345">
            <v>577.67916700000001</v>
          </cell>
          <cell r="I2345">
            <v>1185.6286330000003</v>
          </cell>
        </row>
        <row r="2346">
          <cell r="D2346">
            <v>43068</v>
          </cell>
          <cell r="E2346">
            <v>3404.3580000000002</v>
          </cell>
          <cell r="F2346">
            <v>9092.0596000000005</v>
          </cell>
          <cell r="G2346">
            <v>2423.4245000000001</v>
          </cell>
          <cell r="H2346">
            <v>577.67916700000001</v>
          </cell>
          <cell r="I2346">
            <v>1219.0180329999985</v>
          </cell>
        </row>
        <row r="2347">
          <cell r="D2347">
            <v>43075</v>
          </cell>
          <cell r="E2347">
            <v>3435.3797</v>
          </cell>
          <cell r="F2347">
            <v>9099.4467999999997</v>
          </cell>
          <cell r="G2347">
            <v>2447.5533</v>
          </cell>
          <cell r="H2347">
            <v>577.67916700000001</v>
          </cell>
          <cell r="I2347">
            <v>1203.6420330000019</v>
          </cell>
        </row>
        <row r="2348">
          <cell r="D2348">
            <v>43082</v>
          </cell>
          <cell r="E2348">
            <v>3435.3797</v>
          </cell>
          <cell r="F2348">
            <v>9099.4773999999998</v>
          </cell>
          <cell r="G2348">
            <v>2437.8602000000001</v>
          </cell>
          <cell r="H2348">
            <v>577.67916700000001</v>
          </cell>
          <cell r="I2348">
            <v>1228.9308330000003</v>
          </cell>
        </row>
        <row r="2349">
          <cell r="D2349">
            <v>43089</v>
          </cell>
          <cell r="E2349">
            <v>3435.3797</v>
          </cell>
          <cell r="F2349">
            <v>9109.5503000000008</v>
          </cell>
          <cell r="G2349">
            <v>2447.9522000000002</v>
          </cell>
          <cell r="H2349">
            <v>577.67916700000001</v>
          </cell>
          <cell r="I2349">
            <v>1206.8503330000003</v>
          </cell>
        </row>
        <row r="2350">
          <cell r="D2350">
            <v>43096</v>
          </cell>
          <cell r="E2350">
            <v>3435.3797</v>
          </cell>
          <cell r="F2350">
            <v>9125.2837</v>
          </cell>
          <cell r="G2350">
            <v>2487.1957000000002</v>
          </cell>
          <cell r="H2350">
            <v>577.67916700000001</v>
          </cell>
          <cell r="I2350">
            <v>1207.0129330000018</v>
          </cell>
        </row>
        <row r="2351">
          <cell r="D2351">
            <v>43103</v>
          </cell>
          <cell r="E2351">
            <v>3429.1547</v>
          </cell>
          <cell r="F2351">
            <v>9123.7036000000007</v>
          </cell>
          <cell r="G2351">
            <v>2476.9432999999999</v>
          </cell>
          <cell r="H2351">
            <v>596.45106399999997</v>
          </cell>
          <cell r="I2351">
            <v>1190.1391360000016</v>
          </cell>
        </row>
        <row r="2352">
          <cell r="D2352">
            <v>43110</v>
          </cell>
          <cell r="E2352">
            <v>3429.1547</v>
          </cell>
          <cell r="F2352">
            <v>9124.5491000000002</v>
          </cell>
          <cell r="G2352">
            <v>2386.9998000000001</v>
          </cell>
          <cell r="H2352">
            <v>596.45106399999997</v>
          </cell>
          <cell r="I2352">
            <v>1197.2952359999999</v>
          </cell>
        </row>
        <row r="2353">
          <cell r="D2353">
            <v>43117</v>
          </cell>
          <cell r="E2353">
            <v>3429.1547</v>
          </cell>
          <cell r="F2353">
            <v>9134.5635999999995</v>
          </cell>
          <cell r="G2353">
            <v>2380.0895999999998</v>
          </cell>
          <cell r="H2353">
            <v>596.45106399999997</v>
          </cell>
          <cell r="I2353">
            <v>1212.7345359999999</v>
          </cell>
        </row>
        <row r="2354">
          <cell r="D2354">
            <v>43124</v>
          </cell>
          <cell r="E2354">
            <v>3429.1547</v>
          </cell>
          <cell r="F2354">
            <v>9138.4444000000003</v>
          </cell>
          <cell r="G2354">
            <v>2350.9724999999999</v>
          </cell>
          <cell r="H2354">
            <v>596.45106399999997</v>
          </cell>
          <cell r="I2354">
            <v>1225.266936</v>
          </cell>
        </row>
        <row r="2355">
          <cell r="D2355">
            <v>43131</v>
          </cell>
          <cell r="E2355">
            <v>3429.1547</v>
          </cell>
          <cell r="F2355">
            <v>9144.1164000000008</v>
          </cell>
          <cell r="G2355">
            <v>2333.3027000000002</v>
          </cell>
          <cell r="H2355">
            <v>596.45106399999997</v>
          </cell>
          <cell r="I2355">
            <v>1211.8507359999967</v>
          </cell>
        </row>
        <row r="2356">
          <cell r="D2356">
            <v>43138</v>
          </cell>
          <cell r="E2356">
            <v>3401.8842</v>
          </cell>
          <cell r="F2356">
            <v>9147.4991000000009</v>
          </cell>
          <cell r="G2356">
            <v>2321.9454999999998</v>
          </cell>
          <cell r="H2356">
            <v>596.45106399999997</v>
          </cell>
          <cell r="I2356">
            <v>1205.7936359999967</v>
          </cell>
        </row>
        <row r="2357">
          <cell r="D2357">
            <v>43145</v>
          </cell>
          <cell r="E2357">
            <v>3401.8842</v>
          </cell>
          <cell r="F2357">
            <v>9156.7556000000004</v>
          </cell>
          <cell r="G2357">
            <v>2334.8458999999998</v>
          </cell>
          <cell r="H2357">
            <v>596.45106399999997</v>
          </cell>
          <cell r="I2357">
            <v>1247.382835999997</v>
          </cell>
        </row>
        <row r="2358">
          <cell r="D2358">
            <v>43152</v>
          </cell>
          <cell r="E2358">
            <v>3401.8842</v>
          </cell>
          <cell r="F2358">
            <v>9170.4992000000002</v>
          </cell>
          <cell r="G2358">
            <v>2310.6386000000002</v>
          </cell>
          <cell r="H2358">
            <v>596.45106399999997</v>
          </cell>
          <cell r="I2358">
            <v>1209.4526359999982</v>
          </cell>
        </row>
        <row r="2359">
          <cell r="D2359">
            <v>43159</v>
          </cell>
          <cell r="E2359">
            <v>3401.8842</v>
          </cell>
          <cell r="F2359">
            <v>9180.6087000000007</v>
          </cell>
          <cell r="G2359">
            <v>2310.1158</v>
          </cell>
          <cell r="H2359">
            <v>596.45106399999997</v>
          </cell>
          <cell r="I2359">
            <v>1223.1067359999979</v>
          </cell>
        </row>
        <row r="2360">
          <cell r="D2360">
            <v>43166</v>
          </cell>
          <cell r="E2360">
            <v>3386.8566000000001</v>
          </cell>
          <cell r="F2360">
            <v>9180.8487000000005</v>
          </cell>
          <cell r="G2360">
            <v>2303.4850000000001</v>
          </cell>
          <cell r="H2360">
            <v>596.45106399999997</v>
          </cell>
          <cell r="I2360">
            <v>1224.0103359999957</v>
          </cell>
        </row>
        <row r="2361">
          <cell r="D2361">
            <v>43173</v>
          </cell>
          <cell r="E2361">
            <v>3386.8566000000001</v>
          </cell>
          <cell r="F2361">
            <v>9189.7304000000004</v>
          </cell>
          <cell r="G2361">
            <v>2277.3035</v>
          </cell>
          <cell r="H2361">
            <v>596.45106399999997</v>
          </cell>
          <cell r="I2361">
            <v>1247.0568359999979</v>
          </cell>
        </row>
        <row r="2362">
          <cell r="D2362">
            <v>43180</v>
          </cell>
          <cell r="E2362">
            <v>3386.8566000000001</v>
          </cell>
          <cell r="F2362">
            <v>9202.1077000000005</v>
          </cell>
          <cell r="G2362">
            <v>2236.569</v>
          </cell>
          <cell r="H2362">
            <v>596.45106399999997</v>
          </cell>
          <cell r="I2362">
            <v>1255.133335999999</v>
          </cell>
        </row>
        <row r="2363">
          <cell r="D2363">
            <v>43187</v>
          </cell>
          <cell r="E2363">
            <v>3386.8566000000001</v>
          </cell>
          <cell r="F2363">
            <v>9228.2882000000009</v>
          </cell>
          <cell r="G2363">
            <v>2240.9974999999999</v>
          </cell>
          <cell r="H2363">
            <v>596.45106399999997</v>
          </cell>
          <cell r="I2363">
            <v>1244.5442359999961</v>
          </cell>
        </row>
        <row r="2364">
          <cell r="D2364">
            <v>43194</v>
          </cell>
          <cell r="E2364">
            <v>3372.2136999999998</v>
          </cell>
          <cell r="F2364">
            <v>9262.0764999999992</v>
          </cell>
          <cell r="G2364">
            <v>2206.2725</v>
          </cell>
          <cell r="H2364">
            <v>595.17051900000001</v>
          </cell>
          <cell r="I2364">
            <v>1232.4999810000008</v>
          </cell>
        </row>
        <row r="2365">
          <cell r="D2365">
            <v>43201</v>
          </cell>
          <cell r="E2365">
            <v>3372.2136999999998</v>
          </cell>
          <cell r="F2365">
            <v>9281.4032999999999</v>
          </cell>
          <cell r="G2365">
            <v>2166.4187999999999</v>
          </cell>
          <cell r="H2365">
            <v>595.17051900000001</v>
          </cell>
          <cell r="I2365">
            <v>1240.1131810000024</v>
          </cell>
        </row>
        <row r="2366">
          <cell r="D2366">
            <v>43208</v>
          </cell>
          <cell r="E2366">
            <v>3372.2136999999998</v>
          </cell>
          <cell r="F2366">
            <v>9286.9081999999999</v>
          </cell>
          <cell r="G2366">
            <v>2180.1457</v>
          </cell>
          <cell r="H2366">
            <v>595.17051900000001</v>
          </cell>
          <cell r="I2366">
            <v>1240.8132810000025</v>
          </cell>
        </row>
        <row r="2367">
          <cell r="D2367">
            <v>43215</v>
          </cell>
          <cell r="E2367">
            <v>3372.2136999999998</v>
          </cell>
          <cell r="F2367">
            <v>9301.5496999999996</v>
          </cell>
          <cell r="G2367">
            <v>2197.3568</v>
          </cell>
          <cell r="H2367">
            <v>595.17051900000001</v>
          </cell>
          <cell r="I2367">
            <v>1224.2527810000011</v>
          </cell>
        </row>
        <row r="2368">
          <cell r="D2368">
            <v>43222</v>
          </cell>
          <cell r="E2368">
            <v>3380.0792999999999</v>
          </cell>
          <cell r="F2368">
            <v>9301.2075000000004</v>
          </cell>
          <cell r="G2368">
            <v>2178.9113000000002</v>
          </cell>
          <cell r="H2368">
            <v>595.17051900000001</v>
          </cell>
          <cell r="I2368">
            <v>1259.7329810000028</v>
          </cell>
        </row>
        <row r="2369">
          <cell r="D2369">
            <v>43229</v>
          </cell>
          <cell r="E2369">
            <v>3380.0792999999999</v>
          </cell>
          <cell r="F2369">
            <v>9300.5393000000004</v>
          </cell>
          <cell r="G2369">
            <v>2200.5158999999999</v>
          </cell>
          <cell r="H2369">
            <v>595.17051900000001</v>
          </cell>
          <cell r="I2369">
            <v>1277.1593810000013</v>
          </cell>
        </row>
        <row r="2370">
          <cell r="D2370">
            <v>43236</v>
          </cell>
          <cell r="E2370">
            <v>3380.0792999999999</v>
          </cell>
          <cell r="F2370">
            <v>9293.3130000000001</v>
          </cell>
          <cell r="G2370">
            <v>2183.2330999999999</v>
          </cell>
          <cell r="H2370">
            <v>595.17051900000001</v>
          </cell>
          <cell r="I2370">
            <v>1283.192981000002</v>
          </cell>
        </row>
        <row r="2371">
          <cell r="D2371">
            <v>43243</v>
          </cell>
          <cell r="E2371">
            <v>3380.0792999999999</v>
          </cell>
          <cell r="F2371">
            <v>9300.6954000000005</v>
          </cell>
          <cell r="G2371">
            <v>2199.7184000000002</v>
          </cell>
          <cell r="H2371">
            <v>595.17051900000001</v>
          </cell>
          <cell r="I2371">
            <v>1287.094981000002</v>
          </cell>
        </row>
        <row r="2372">
          <cell r="D2372">
            <v>43250</v>
          </cell>
          <cell r="E2372">
            <v>3380.0792999999999</v>
          </cell>
          <cell r="F2372">
            <v>9310.6082999999999</v>
          </cell>
          <cell r="G2372">
            <v>2200.8371999999999</v>
          </cell>
          <cell r="H2372">
            <v>595.17051900000001</v>
          </cell>
          <cell r="I2372">
            <v>1299.0120810000008</v>
          </cell>
        </row>
        <row r="2373">
          <cell r="D2373">
            <v>43257</v>
          </cell>
          <cell r="E2373">
            <v>3414.3791999999999</v>
          </cell>
          <cell r="F2373">
            <v>9324.7451000000001</v>
          </cell>
          <cell r="G2373">
            <v>2177.8816999999999</v>
          </cell>
          <cell r="H2373">
            <v>595.17051900000001</v>
          </cell>
          <cell r="I2373">
            <v>1262.0940810000011</v>
          </cell>
        </row>
        <row r="2374">
          <cell r="D2374">
            <v>43264</v>
          </cell>
          <cell r="E2374">
            <v>3414.3791999999999</v>
          </cell>
          <cell r="F2374">
            <v>9326.6087000000007</v>
          </cell>
          <cell r="G2374">
            <v>2205.3152</v>
          </cell>
          <cell r="H2374">
            <v>595.17051900000001</v>
          </cell>
          <cell r="I2374">
            <v>1261.4763810000004</v>
          </cell>
        </row>
        <row r="2375">
          <cell r="D2375">
            <v>43271</v>
          </cell>
          <cell r="E2375">
            <v>3414.3791999999999</v>
          </cell>
          <cell r="F2375">
            <v>9365.1429000000007</v>
          </cell>
          <cell r="G2375">
            <v>2165.6846</v>
          </cell>
          <cell r="H2375">
            <v>595.17051900000001</v>
          </cell>
          <cell r="I2375">
            <v>1267.691080999999</v>
          </cell>
        </row>
        <row r="2376">
          <cell r="D2376">
            <v>43278</v>
          </cell>
          <cell r="E2376">
            <v>3414.3791999999999</v>
          </cell>
          <cell r="F2376">
            <v>9366.1957000000002</v>
          </cell>
          <cell r="G2376">
            <v>2191.5965000000001</v>
          </cell>
          <cell r="H2376">
            <v>595.17051900000001</v>
          </cell>
          <cell r="I2376">
            <v>1274.8773810000021</v>
          </cell>
        </row>
        <row r="2377">
          <cell r="D2377">
            <v>43285</v>
          </cell>
          <cell r="E2377">
            <v>3424.9522999999999</v>
          </cell>
          <cell r="F2377">
            <v>9357.1368999999995</v>
          </cell>
          <cell r="G2377">
            <v>2192.6606000000002</v>
          </cell>
          <cell r="H2377">
            <v>595.17051900000001</v>
          </cell>
          <cell r="I2377">
            <v>1274.7072810000027</v>
          </cell>
        </row>
        <row r="2378">
          <cell r="D2378">
            <v>43292</v>
          </cell>
          <cell r="E2378">
            <v>3424.9522999999999</v>
          </cell>
          <cell r="F2378">
            <v>9374.7348000000002</v>
          </cell>
          <cell r="G2378">
            <v>2154.8443000000002</v>
          </cell>
          <cell r="H2378">
            <v>595.17051900000001</v>
          </cell>
          <cell r="I2378">
            <v>1259.1522810000024</v>
          </cell>
        </row>
        <row r="2379">
          <cell r="D2379">
            <v>43299</v>
          </cell>
          <cell r="E2379">
            <v>3424.9522999999999</v>
          </cell>
          <cell r="F2379">
            <v>9377.5005999999994</v>
          </cell>
          <cell r="G2379">
            <v>2144.9351000000001</v>
          </cell>
          <cell r="H2379">
            <v>595.17051900000001</v>
          </cell>
          <cell r="I2379">
            <v>1273.3591810000016</v>
          </cell>
        </row>
        <row r="2380">
          <cell r="D2380">
            <v>43306</v>
          </cell>
          <cell r="E2380">
            <v>3424.9522999999999</v>
          </cell>
          <cell r="F2380">
            <v>9389.5949000000001</v>
          </cell>
          <cell r="G2380">
            <v>2128.8409000000001</v>
          </cell>
          <cell r="H2380">
            <v>595.17051900000001</v>
          </cell>
          <cell r="I2380">
            <v>1260.1225809999996</v>
          </cell>
        </row>
        <row r="2381">
          <cell r="D2381">
            <v>43313</v>
          </cell>
          <cell r="E2381">
            <v>3424.9859000000001</v>
          </cell>
          <cell r="F2381">
            <v>9387.0990000000002</v>
          </cell>
          <cell r="G2381">
            <v>2119.0223000000001</v>
          </cell>
          <cell r="H2381">
            <v>595.17051900000001</v>
          </cell>
          <cell r="I2381">
            <v>1234.8550809999997</v>
          </cell>
        </row>
        <row r="2382">
          <cell r="D2382">
            <v>43320</v>
          </cell>
          <cell r="E2382">
            <v>3424.9859000000001</v>
          </cell>
          <cell r="F2382">
            <v>9378.9914000000008</v>
          </cell>
          <cell r="G2382">
            <v>2091.4386</v>
          </cell>
          <cell r="H2382">
            <v>595.17051900000001</v>
          </cell>
          <cell r="I2382">
            <v>1254.8278810000011</v>
          </cell>
        </row>
        <row r="2383">
          <cell r="D2383">
            <v>43327</v>
          </cell>
          <cell r="E2383">
            <v>3424.9859000000001</v>
          </cell>
          <cell r="F2383">
            <v>9384.2739999999994</v>
          </cell>
          <cell r="G2383">
            <v>2042.7643</v>
          </cell>
          <cell r="H2383">
            <v>595.17051900000001</v>
          </cell>
          <cell r="I2383">
            <v>1304.880881000001</v>
          </cell>
        </row>
        <row r="2384">
          <cell r="D2384">
            <v>43334</v>
          </cell>
          <cell r="E2384">
            <v>3424.9859000000001</v>
          </cell>
          <cell r="F2384">
            <v>9394.5066000000006</v>
          </cell>
          <cell r="G2384">
            <v>2039.1269</v>
          </cell>
          <cell r="H2384">
            <v>595.17051900000001</v>
          </cell>
          <cell r="I2384">
            <v>1293.1814809999996</v>
          </cell>
        </row>
        <row r="2385">
          <cell r="D2385">
            <v>43341</v>
          </cell>
          <cell r="E2385">
            <v>3424.9859000000001</v>
          </cell>
          <cell r="F2385">
            <v>9394.0795999999991</v>
          </cell>
          <cell r="G2385">
            <v>2045.1017999999999</v>
          </cell>
          <cell r="H2385">
            <v>595.17051900000001</v>
          </cell>
          <cell r="I2385">
            <v>1252.4284810000008</v>
          </cell>
        </row>
        <row r="2386">
          <cell r="D2386">
            <v>43348</v>
          </cell>
          <cell r="E2386">
            <v>3414.0587999999998</v>
          </cell>
          <cell r="F2386">
            <v>9401.8742000000002</v>
          </cell>
          <cell r="G2386">
            <v>2020.4529</v>
          </cell>
          <cell r="H2386">
            <v>595.17051900000001</v>
          </cell>
          <cell r="I2386">
            <v>1261.2780810000004</v>
          </cell>
        </row>
        <row r="2387">
          <cell r="D2387">
            <v>43355</v>
          </cell>
          <cell r="E2387">
            <v>3414.0587999999998</v>
          </cell>
          <cell r="F2387">
            <v>9403.8768999999993</v>
          </cell>
          <cell r="G2387">
            <v>2015.675</v>
          </cell>
          <cell r="H2387">
            <v>595.17051900000001</v>
          </cell>
          <cell r="I2387">
            <v>1262.5698810000031</v>
          </cell>
        </row>
        <row r="2388">
          <cell r="D2388">
            <v>43362</v>
          </cell>
          <cell r="E2388">
            <v>3414.0587999999998</v>
          </cell>
          <cell r="F2388">
            <v>9409.5205999999998</v>
          </cell>
          <cell r="G2388">
            <v>1999.2239999999999</v>
          </cell>
          <cell r="H2388">
            <v>595.17051900000001</v>
          </cell>
          <cell r="I2388">
            <v>1283.2973810000021</v>
          </cell>
        </row>
        <row r="2389">
          <cell r="D2389">
            <v>43369</v>
          </cell>
          <cell r="E2389">
            <v>3414.0587999999998</v>
          </cell>
          <cell r="F2389">
            <v>9418.2710000000006</v>
          </cell>
          <cell r="G2389">
            <v>2088.9090999999999</v>
          </cell>
          <cell r="H2389">
            <v>595.17051900000001</v>
          </cell>
          <cell r="I2389">
            <v>1257.9728810000015</v>
          </cell>
        </row>
      </sheetData>
      <sheetData sheetId="3">
        <row r="5">
          <cell r="A5" t="str">
            <v>Cash or equivalet</v>
          </cell>
          <cell r="B5">
            <v>7.0000000000000007E-2</v>
          </cell>
        </row>
        <row r="6">
          <cell r="A6" t="str">
            <v>Developed market fixed income</v>
          </cell>
          <cell r="B6">
            <v>0.13</v>
          </cell>
        </row>
        <row r="7">
          <cell r="A7" t="str">
            <v>Developing market fixed income</v>
          </cell>
          <cell r="B7">
            <v>3.2000000000000001E-2</v>
          </cell>
        </row>
        <row r="8">
          <cell r="A8" t="str">
            <v>Developed market equities</v>
          </cell>
          <cell r="B8">
            <v>0.22</v>
          </cell>
        </row>
        <row r="9">
          <cell r="A9" t="str">
            <v>Developing market equities</v>
          </cell>
          <cell r="B9">
            <v>0.06</v>
          </cell>
        </row>
        <row r="10">
          <cell r="A10" t="str">
            <v>Real estate, direct</v>
          </cell>
          <cell r="B10">
            <v>0.17</v>
          </cell>
        </row>
        <row r="11">
          <cell r="A11" t="str">
            <v>Real estate, REITs</v>
          </cell>
          <cell r="B11">
            <v>1.1000000000000001E-2</v>
          </cell>
        </row>
        <row r="12">
          <cell r="A12" t="str">
            <v>Private equity, direct</v>
          </cell>
          <cell r="B12">
            <v>0.14000000000000001</v>
          </cell>
        </row>
        <row r="13">
          <cell r="A13" t="str">
            <v>Private equity, funds</v>
          </cell>
          <cell r="B13">
            <v>7.5999999999999998E-2</v>
          </cell>
        </row>
        <row r="14">
          <cell r="A14" t="str">
            <v>Hedge Funds</v>
          </cell>
          <cell r="B14">
            <v>5.7000000000000002E-2</v>
          </cell>
        </row>
        <row r="15">
          <cell r="A15" t="str">
            <v>Agriculture</v>
          </cell>
          <cell r="B15">
            <v>1.8000000000000002E-2</v>
          </cell>
        </row>
        <row r="16">
          <cell r="A16" t="str">
            <v>Gold</v>
          </cell>
          <cell r="B16">
            <v>8.9999999999999993E-3</v>
          </cell>
        </row>
        <row r="17">
          <cell r="A17" t="str">
            <v>Other commodities</v>
          </cell>
          <cell r="B17">
            <v>7.0000000000000001E-3</v>
          </cell>
        </row>
      </sheetData>
      <sheetData sheetId="4"/>
      <sheetData sheetId="5">
        <row r="1">
          <cell r="D1" t="str">
            <v>FRED Graph Observations</v>
          </cell>
        </row>
        <row r="2">
          <cell r="D2" t="str">
            <v>Federal Reserve Economic Data</v>
          </cell>
        </row>
        <row r="3">
          <cell r="D3" t="str">
            <v>Link: https://fred.stlouisfed.org</v>
          </cell>
        </row>
        <row r="4">
          <cell r="D4" t="str">
            <v>Help: https://fred.stlouisfed.org/help-faq</v>
          </cell>
        </row>
        <row r="5">
          <cell r="D5" t="str">
            <v>Economic Research Division</v>
          </cell>
        </row>
        <row r="6">
          <cell r="D6" t="str">
            <v>Federal Reserve Bank of St. Louis</v>
          </cell>
        </row>
        <row r="8">
          <cell r="D8" t="str">
            <v>USTTAST</v>
          </cell>
          <cell r="E8" t="str">
            <v>Total Trading Assets for Commercial Banks in United States, Thousands of Dollars, Quarterly, Not Seasonally Adjusted</v>
          </cell>
        </row>
        <row r="10">
          <cell r="D10" t="str">
            <v>Frequency: Quarterly</v>
          </cell>
        </row>
        <row r="11">
          <cell r="A11" t="str">
            <v>Unique</v>
          </cell>
          <cell r="B11" t="str">
            <v>Year</v>
          </cell>
          <cell r="C11" t="str">
            <v>Month</v>
          </cell>
          <cell r="D11" t="str">
            <v>observation_date</v>
          </cell>
          <cell r="E11" t="str">
            <v>In Billions</v>
          </cell>
        </row>
        <row r="12">
          <cell r="A12" t="str">
            <v>19941</v>
          </cell>
          <cell r="B12">
            <v>1994</v>
          </cell>
          <cell r="C12">
            <v>1</v>
          </cell>
          <cell r="D12">
            <v>34335</v>
          </cell>
          <cell r="E12">
            <v>221.55413100000001</v>
          </cell>
        </row>
        <row r="13">
          <cell r="A13" t="str">
            <v>19944</v>
          </cell>
          <cell r="B13">
            <v>1994</v>
          </cell>
          <cell r="C13">
            <v>4</v>
          </cell>
          <cell r="D13">
            <v>34425</v>
          </cell>
          <cell r="E13">
            <v>228.047012</v>
          </cell>
        </row>
        <row r="14">
          <cell r="A14" t="str">
            <v>19947</v>
          </cell>
          <cell r="B14">
            <v>1994</v>
          </cell>
          <cell r="C14">
            <v>7</v>
          </cell>
          <cell r="D14">
            <v>34516</v>
          </cell>
          <cell r="E14">
            <v>207.28564399999999</v>
          </cell>
        </row>
        <row r="15">
          <cell r="A15" t="str">
            <v>199410</v>
          </cell>
          <cell r="B15">
            <v>1994</v>
          </cell>
          <cell r="C15">
            <v>10</v>
          </cell>
          <cell r="D15">
            <v>34608</v>
          </cell>
          <cell r="E15">
            <v>193.92858799999999</v>
          </cell>
        </row>
        <row r="16">
          <cell r="A16" t="str">
            <v>19951</v>
          </cell>
          <cell r="B16">
            <v>1995</v>
          </cell>
          <cell r="C16">
            <v>1</v>
          </cell>
          <cell r="D16">
            <v>34700</v>
          </cell>
          <cell r="E16">
            <v>255.87129999999999</v>
          </cell>
        </row>
        <row r="17">
          <cell r="A17" t="str">
            <v>19954</v>
          </cell>
          <cell r="B17">
            <v>1995</v>
          </cell>
          <cell r="C17">
            <v>4</v>
          </cell>
          <cell r="D17">
            <v>34790</v>
          </cell>
          <cell r="E17">
            <v>220.472835</v>
          </cell>
        </row>
        <row r="18">
          <cell r="A18" t="str">
            <v>19957</v>
          </cell>
          <cell r="B18">
            <v>1995</v>
          </cell>
          <cell r="C18">
            <v>7</v>
          </cell>
          <cell r="D18">
            <v>34881</v>
          </cell>
          <cell r="E18">
            <v>223.93882199999999</v>
          </cell>
        </row>
        <row r="19">
          <cell r="A19" t="str">
            <v>199510</v>
          </cell>
          <cell r="B19">
            <v>1995</v>
          </cell>
          <cell r="C19">
            <v>10</v>
          </cell>
          <cell r="D19">
            <v>34973</v>
          </cell>
          <cell r="E19">
            <v>217.178292</v>
          </cell>
        </row>
        <row r="20">
          <cell r="A20" t="str">
            <v>19961</v>
          </cell>
          <cell r="B20">
            <v>1996</v>
          </cell>
          <cell r="C20">
            <v>1</v>
          </cell>
          <cell r="D20">
            <v>35065</v>
          </cell>
          <cell r="E20">
            <v>208.11974799999999</v>
          </cell>
        </row>
        <row r="21">
          <cell r="A21" t="str">
            <v>19964</v>
          </cell>
          <cell r="B21">
            <v>1996</v>
          </cell>
          <cell r="C21">
            <v>4</v>
          </cell>
          <cell r="D21">
            <v>35156</v>
          </cell>
          <cell r="E21">
            <v>219.10689500000001</v>
          </cell>
        </row>
        <row r="22">
          <cell r="A22" t="str">
            <v>19967</v>
          </cell>
          <cell r="B22">
            <v>1996</v>
          </cell>
          <cell r="C22">
            <v>7</v>
          </cell>
          <cell r="D22">
            <v>35247</v>
          </cell>
          <cell r="E22">
            <v>228.81221500000001</v>
          </cell>
        </row>
        <row r="23">
          <cell r="A23" t="str">
            <v>199610</v>
          </cell>
          <cell r="B23">
            <v>1996</v>
          </cell>
          <cell r="C23">
            <v>10</v>
          </cell>
          <cell r="D23">
            <v>35339</v>
          </cell>
          <cell r="E23">
            <v>240.78712300000001</v>
          </cell>
        </row>
        <row r="24">
          <cell r="A24" t="str">
            <v>19971</v>
          </cell>
          <cell r="B24">
            <v>1997</v>
          </cell>
          <cell r="C24">
            <v>1</v>
          </cell>
          <cell r="D24">
            <v>35431</v>
          </cell>
          <cell r="E24">
            <v>255.853849</v>
          </cell>
        </row>
        <row r="25">
          <cell r="A25" t="str">
            <v>19974</v>
          </cell>
          <cell r="B25">
            <v>1997</v>
          </cell>
          <cell r="C25">
            <v>4</v>
          </cell>
          <cell r="D25">
            <v>35521</v>
          </cell>
          <cell r="E25">
            <v>270.76445000000001</v>
          </cell>
        </row>
        <row r="26">
          <cell r="A26" t="str">
            <v>19977</v>
          </cell>
          <cell r="B26">
            <v>1997</v>
          </cell>
          <cell r="C26">
            <v>7</v>
          </cell>
          <cell r="D26">
            <v>35612</v>
          </cell>
          <cell r="E26">
            <v>294.51374600000003</v>
          </cell>
        </row>
        <row r="27">
          <cell r="A27" t="str">
            <v>199710</v>
          </cell>
          <cell r="B27">
            <v>1997</v>
          </cell>
          <cell r="C27">
            <v>10</v>
          </cell>
          <cell r="D27">
            <v>35704</v>
          </cell>
          <cell r="E27">
            <v>296.752883</v>
          </cell>
        </row>
        <row r="28">
          <cell r="A28" t="str">
            <v>19981</v>
          </cell>
          <cell r="B28">
            <v>1998</v>
          </cell>
          <cell r="C28">
            <v>1</v>
          </cell>
          <cell r="D28">
            <v>35796</v>
          </cell>
          <cell r="E28">
            <v>305.11478299999999</v>
          </cell>
        </row>
        <row r="29">
          <cell r="A29" t="str">
            <v>19984</v>
          </cell>
          <cell r="B29">
            <v>1998</v>
          </cell>
          <cell r="C29">
            <v>4</v>
          </cell>
          <cell r="D29">
            <v>35886</v>
          </cell>
          <cell r="E29">
            <v>301.05556999999999</v>
          </cell>
        </row>
        <row r="30">
          <cell r="A30" t="str">
            <v>19987</v>
          </cell>
          <cell r="B30">
            <v>1998</v>
          </cell>
          <cell r="C30">
            <v>7</v>
          </cell>
          <cell r="D30">
            <v>35977</v>
          </cell>
          <cell r="E30">
            <v>306.15124100000003</v>
          </cell>
        </row>
        <row r="31">
          <cell r="A31" t="str">
            <v>199810</v>
          </cell>
          <cell r="B31">
            <v>1998</v>
          </cell>
          <cell r="C31">
            <v>10</v>
          </cell>
          <cell r="D31">
            <v>36069</v>
          </cell>
          <cell r="E31">
            <v>285.64043199999998</v>
          </cell>
        </row>
        <row r="32">
          <cell r="A32" t="str">
            <v>19991</v>
          </cell>
          <cell r="B32">
            <v>1999</v>
          </cell>
          <cell r="C32">
            <v>1</v>
          </cell>
          <cell r="D32">
            <v>36161</v>
          </cell>
          <cell r="E32">
            <v>268.627137</v>
          </cell>
        </row>
        <row r="33">
          <cell r="A33" t="str">
            <v>19994</v>
          </cell>
          <cell r="B33">
            <v>1999</v>
          </cell>
          <cell r="C33">
            <v>4</v>
          </cell>
          <cell r="D33">
            <v>36251</v>
          </cell>
          <cell r="E33">
            <v>232.26011500000001</v>
          </cell>
        </row>
        <row r="34">
          <cell r="A34" t="str">
            <v>19997</v>
          </cell>
          <cell r="B34">
            <v>1999</v>
          </cell>
          <cell r="C34">
            <v>7</v>
          </cell>
          <cell r="D34">
            <v>36342</v>
          </cell>
          <cell r="E34">
            <v>235.685711</v>
          </cell>
        </row>
        <row r="35">
          <cell r="A35" t="str">
            <v>199910</v>
          </cell>
          <cell r="B35">
            <v>1999</v>
          </cell>
          <cell r="C35">
            <v>10</v>
          </cell>
          <cell r="D35">
            <v>36434</v>
          </cell>
          <cell r="E35">
            <v>257.26318400000002</v>
          </cell>
        </row>
        <row r="36">
          <cell r="A36" t="str">
            <v>20001</v>
          </cell>
          <cell r="B36">
            <v>2000</v>
          </cell>
          <cell r="C36">
            <v>1</v>
          </cell>
          <cell r="D36">
            <v>36526</v>
          </cell>
          <cell r="E36">
            <v>281.62417199999999</v>
          </cell>
        </row>
        <row r="37">
          <cell r="A37" t="str">
            <v>20004</v>
          </cell>
          <cell r="B37">
            <v>2000</v>
          </cell>
          <cell r="C37">
            <v>4</v>
          </cell>
          <cell r="D37">
            <v>36617</v>
          </cell>
          <cell r="E37">
            <v>271.57477499999999</v>
          </cell>
        </row>
        <row r="38">
          <cell r="A38" t="str">
            <v>20007</v>
          </cell>
          <cell r="B38">
            <v>2000</v>
          </cell>
          <cell r="C38">
            <v>7</v>
          </cell>
          <cell r="D38">
            <v>36708</v>
          </cell>
          <cell r="E38">
            <v>279.54875399999997</v>
          </cell>
        </row>
        <row r="39">
          <cell r="A39" t="str">
            <v>200010</v>
          </cell>
          <cell r="B39">
            <v>2000</v>
          </cell>
          <cell r="C39">
            <v>10</v>
          </cell>
          <cell r="D39">
            <v>36800</v>
          </cell>
          <cell r="E39">
            <v>304.22610200000003</v>
          </cell>
        </row>
        <row r="40">
          <cell r="A40" t="str">
            <v>20011</v>
          </cell>
          <cell r="B40">
            <v>2001</v>
          </cell>
          <cell r="C40">
            <v>1</v>
          </cell>
          <cell r="D40">
            <v>36892</v>
          </cell>
          <cell r="E40">
            <v>319.89305999999999</v>
          </cell>
        </row>
        <row r="41">
          <cell r="A41" t="str">
            <v>20014</v>
          </cell>
          <cell r="B41">
            <v>2001</v>
          </cell>
          <cell r="C41">
            <v>4</v>
          </cell>
          <cell r="D41">
            <v>36982</v>
          </cell>
          <cell r="E41">
            <v>313.61844200000002</v>
          </cell>
        </row>
        <row r="42">
          <cell r="A42" t="str">
            <v>20017</v>
          </cell>
          <cell r="B42">
            <v>2001</v>
          </cell>
          <cell r="C42">
            <v>7</v>
          </cell>
          <cell r="D42">
            <v>37073</v>
          </cell>
          <cell r="E42">
            <v>348.52473300000003</v>
          </cell>
        </row>
        <row r="43">
          <cell r="A43" t="str">
            <v>200110</v>
          </cell>
          <cell r="B43">
            <v>2001</v>
          </cell>
          <cell r="C43">
            <v>10</v>
          </cell>
          <cell r="D43">
            <v>37165</v>
          </cell>
          <cell r="E43">
            <v>299.338008</v>
          </cell>
        </row>
        <row r="44">
          <cell r="A44" t="str">
            <v>20021</v>
          </cell>
          <cell r="B44">
            <v>2002</v>
          </cell>
          <cell r="C44">
            <v>1</v>
          </cell>
          <cell r="D44">
            <v>37257</v>
          </cell>
          <cell r="E44">
            <v>310.623155</v>
          </cell>
        </row>
        <row r="45">
          <cell r="A45" t="str">
            <v>20024</v>
          </cell>
          <cell r="B45">
            <v>2002</v>
          </cell>
          <cell r="C45">
            <v>4</v>
          </cell>
          <cell r="D45">
            <v>37347</v>
          </cell>
          <cell r="E45">
            <v>378.03103800000002</v>
          </cell>
        </row>
        <row r="46">
          <cell r="A46" t="str">
            <v>20027</v>
          </cell>
          <cell r="B46">
            <v>2002</v>
          </cell>
          <cell r="C46">
            <v>7</v>
          </cell>
          <cell r="D46">
            <v>37438</v>
          </cell>
          <cell r="E46">
            <v>384.59971000000002</v>
          </cell>
        </row>
        <row r="47">
          <cell r="A47" t="str">
            <v>200210</v>
          </cell>
          <cell r="B47">
            <v>2002</v>
          </cell>
          <cell r="C47">
            <v>10</v>
          </cell>
          <cell r="D47">
            <v>37530</v>
          </cell>
          <cell r="E47">
            <v>396.19629099999997</v>
          </cell>
        </row>
        <row r="48">
          <cell r="A48" t="str">
            <v>20031</v>
          </cell>
          <cell r="B48">
            <v>2003</v>
          </cell>
          <cell r="C48">
            <v>1</v>
          </cell>
          <cell r="D48">
            <v>37622</v>
          </cell>
          <cell r="E48">
            <v>392.98896400000001</v>
          </cell>
        </row>
        <row r="49">
          <cell r="A49" t="str">
            <v>20034</v>
          </cell>
          <cell r="B49">
            <v>2003</v>
          </cell>
          <cell r="C49">
            <v>4</v>
          </cell>
          <cell r="D49">
            <v>37712</v>
          </cell>
          <cell r="E49">
            <v>406.97874000000002</v>
          </cell>
        </row>
        <row r="50">
          <cell r="A50" t="str">
            <v>20037</v>
          </cell>
          <cell r="B50">
            <v>2003</v>
          </cell>
          <cell r="C50">
            <v>7</v>
          </cell>
          <cell r="D50">
            <v>37803</v>
          </cell>
          <cell r="E50">
            <v>406.513959</v>
          </cell>
        </row>
        <row r="51">
          <cell r="A51" t="str">
            <v>200310</v>
          </cell>
          <cell r="B51">
            <v>2003</v>
          </cell>
          <cell r="C51">
            <v>10</v>
          </cell>
          <cell r="D51">
            <v>37895</v>
          </cell>
          <cell r="E51">
            <v>440.405754</v>
          </cell>
        </row>
        <row r="52">
          <cell r="A52" t="str">
            <v>20041</v>
          </cell>
          <cell r="B52">
            <v>2004</v>
          </cell>
          <cell r="C52">
            <v>1</v>
          </cell>
          <cell r="D52">
            <v>37987</v>
          </cell>
          <cell r="E52">
            <v>439.83420100000001</v>
          </cell>
        </row>
        <row r="53">
          <cell r="A53" t="str">
            <v>20044</v>
          </cell>
          <cell r="B53">
            <v>2004</v>
          </cell>
          <cell r="C53">
            <v>4</v>
          </cell>
          <cell r="D53">
            <v>38078</v>
          </cell>
          <cell r="E53">
            <v>416.523526</v>
          </cell>
        </row>
        <row r="54">
          <cell r="A54" t="str">
            <v>20047</v>
          </cell>
          <cell r="B54">
            <v>2004</v>
          </cell>
          <cell r="C54">
            <v>7</v>
          </cell>
          <cell r="D54">
            <v>38169</v>
          </cell>
          <cell r="E54">
            <v>454.24794000000003</v>
          </cell>
        </row>
        <row r="55">
          <cell r="A55" t="str">
            <v>200410</v>
          </cell>
          <cell r="B55">
            <v>2004</v>
          </cell>
          <cell r="C55">
            <v>10</v>
          </cell>
          <cell r="D55">
            <v>38261</v>
          </cell>
          <cell r="E55">
            <v>492.75842599999999</v>
          </cell>
        </row>
        <row r="56">
          <cell r="A56" t="str">
            <v>20051</v>
          </cell>
          <cell r="B56">
            <v>2005</v>
          </cell>
          <cell r="C56">
            <v>1</v>
          </cell>
          <cell r="D56">
            <v>38353</v>
          </cell>
          <cell r="E56">
            <v>500.99945500000001</v>
          </cell>
        </row>
        <row r="57">
          <cell r="A57" t="str">
            <v>20054</v>
          </cell>
          <cell r="B57">
            <v>2005</v>
          </cell>
          <cell r="C57">
            <v>4</v>
          </cell>
          <cell r="D57">
            <v>38443</v>
          </cell>
          <cell r="E57">
            <v>513.36396400000001</v>
          </cell>
        </row>
        <row r="58">
          <cell r="A58" t="str">
            <v>20057</v>
          </cell>
          <cell r="B58">
            <v>2005</v>
          </cell>
          <cell r="C58">
            <v>7</v>
          </cell>
          <cell r="D58">
            <v>38534</v>
          </cell>
          <cell r="E58">
            <v>509.21377699999999</v>
          </cell>
        </row>
        <row r="59">
          <cell r="A59" t="str">
            <v>200510</v>
          </cell>
          <cell r="B59">
            <v>2005</v>
          </cell>
          <cell r="C59">
            <v>10</v>
          </cell>
          <cell r="D59">
            <v>38626</v>
          </cell>
          <cell r="E59">
            <v>486.90735799999999</v>
          </cell>
        </row>
        <row r="60">
          <cell r="A60" t="str">
            <v>20061</v>
          </cell>
          <cell r="B60">
            <v>2006</v>
          </cell>
          <cell r="C60">
            <v>1</v>
          </cell>
          <cell r="D60">
            <v>38718</v>
          </cell>
          <cell r="E60">
            <v>533.20150699999999</v>
          </cell>
        </row>
        <row r="61">
          <cell r="A61" t="str">
            <v>20064</v>
          </cell>
          <cell r="B61">
            <v>2006</v>
          </cell>
          <cell r="C61">
            <v>4</v>
          </cell>
          <cell r="D61">
            <v>38808</v>
          </cell>
          <cell r="E61">
            <v>585.266884</v>
          </cell>
        </row>
        <row r="62">
          <cell r="A62" t="str">
            <v>20067</v>
          </cell>
          <cell r="B62">
            <v>2006</v>
          </cell>
          <cell r="C62">
            <v>7</v>
          </cell>
          <cell r="D62">
            <v>38899</v>
          </cell>
          <cell r="E62">
            <v>574.35695799999996</v>
          </cell>
        </row>
        <row r="63">
          <cell r="A63" t="str">
            <v>200610</v>
          </cell>
          <cell r="B63">
            <v>2006</v>
          </cell>
          <cell r="C63">
            <v>10</v>
          </cell>
          <cell r="D63">
            <v>38991</v>
          </cell>
          <cell r="E63">
            <v>600.03743399999996</v>
          </cell>
        </row>
        <row r="64">
          <cell r="A64" t="str">
            <v>20071</v>
          </cell>
          <cell r="B64">
            <v>2007</v>
          </cell>
          <cell r="C64">
            <v>1</v>
          </cell>
          <cell r="D64">
            <v>39083</v>
          </cell>
          <cell r="E64">
            <v>649.79140400000006</v>
          </cell>
        </row>
        <row r="65">
          <cell r="A65" t="str">
            <v>20074</v>
          </cell>
          <cell r="B65">
            <v>2007</v>
          </cell>
          <cell r="C65">
            <v>4</v>
          </cell>
          <cell r="D65">
            <v>39173</v>
          </cell>
          <cell r="E65">
            <v>696.61392999999998</v>
          </cell>
        </row>
        <row r="66">
          <cell r="A66" t="str">
            <v>20077</v>
          </cell>
          <cell r="B66">
            <v>2007</v>
          </cell>
          <cell r="C66">
            <v>7</v>
          </cell>
          <cell r="D66">
            <v>39264</v>
          </cell>
          <cell r="E66">
            <v>775.99470099999996</v>
          </cell>
        </row>
        <row r="67">
          <cell r="A67" t="str">
            <v>200710</v>
          </cell>
          <cell r="B67">
            <v>2007</v>
          </cell>
          <cell r="C67">
            <v>10</v>
          </cell>
          <cell r="D67">
            <v>39356</v>
          </cell>
          <cell r="E67">
            <v>835.57378200000005</v>
          </cell>
        </row>
        <row r="68">
          <cell r="A68" t="str">
            <v>20081</v>
          </cell>
          <cell r="B68">
            <v>2008</v>
          </cell>
          <cell r="C68">
            <v>1</v>
          </cell>
          <cell r="D68">
            <v>39448</v>
          </cell>
          <cell r="E68">
            <v>965.18027500000005</v>
          </cell>
        </row>
        <row r="69">
          <cell r="A69" t="str">
            <v>20084</v>
          </cell>
          <cell r="B69">
            <v>2008</v>
          </cell>
          <cell r="C69">
            <v>4</v>
          </cell>
          <cell r="D69">
            <v>39539</v>
          </cell>
          <cell r="E69">
            <v>853.51134000000002</v>
          </cell>
        </row>
        <row r="70">
          <cell r="A70" t="str">
            <v>20087</v>
          </cell>
          <cell r="B70">
            <v>2008</v>
          </cell>
          <cell r="C70">
            <v>7</v>
          </cell>
          <cell r="D70">
            <v>39630</v>
          </cell>
          <cell r="E70">
            <v>877.57999600000005</v>
          </cell>
        </row>
        <row r="71">
          <cell r="A71" t="str">
            <v>200810</v>
          </cell>
          <cell r="B71">
            <v>2008</v>
          </cell>
          <cell r="C71">
            <v>10</v>
          </cell>
          <cell r="D71">
            <v>39722</v>
          </cell>
          <cell r="E71">
            <v>922.05450199999996</v>
          </cell>
        </row>
        <row r="72">
          <cell r="A72" t="str">
            <v>20091</v>
          </cell>
          <cell r="B72">
            <v>2009</v>
          </cell>
          <cell r="C72">
            <v>1</v>
          </cell>
          <cell r="D72">
            <v>39814</v>
          </cell>
          <cell r="E72">
            <v>775.58146299999999</v>
          </cell>
        </row>
        <row r="73">
          <cell r="A73" t="str">
            <v>20094</v>
          </cell>
          <cell r="B73">
            <v>2009</v>
          </cell>
          <cell r="C73">
            <v>4</v>
          </cell>
          <cell r="D73">
            <v>39904</v>
          </cell>
          <cell r="E73">
            <v>701.36137399999996</v>
          </cell>
        </row>
        <row r="74">
          <cell r="A74" t="str">
            <v>20097</v>
          </cell>
          <cell r="B74">
            <v>2009</v>
          </cell>
          <cell r="C74">
            <v>7</v>
          </cell>
          <cell r="D74">
            <v>39995</v>
          </cell>
          <cell r="E74">
            <v>758.15117699999996</v>
          </cell>
        </row>
        <row r="75">
          <cell r="A75" t="str">
            <v>200910</v>
          </cell>
          <cell r="B75">
            <v>2009</v>
          </cell>
          <cell r="C75">
            <v>10</v>
          </cell>
          <cell r="D75">
            <v>40087</v>
          </cell>
          <cell r="E75">
            <v>705.58110399999998</v>
          </cell>
        </row>
        <row r="76">
          <cell r="A76" t="str">
            <v>20101</v>
          </cell>
          <cell r="B76">
            <v>2010</v>
          </cell>
          <cell r="C76">
            <v>1</v>
          </cell>
          <cell r="D76">
            <v>40179</v>
          </cell>
          <cell r="E76">
            <v>685.47723699999995</v>
          </cell>
        </row>
        <row r="77">
          <cell r="A77" t="str">
            <v>20104</v>
          </cell>
          <cell r="B77">
            <v>2010</v>
          </cell>
          <cell r="C77">
            <v>4</v>
          </cell>
          <cell r="D77">
            <v>40269</v>
          </cell>
          <cell r="E77">
            <v>673.58497399999999</v>
          </cell>
        </row>
        <row r="78">
          <cell r="A78" t="str">
            <v>20107</v>
          </cell>
          <cell r="B78">
            <v>2010</v>
          </cell>
          <cell r="C78">
            <v>7</v>
          </cell>
          <cell r="D78">
            <v>40360</v>
          </cell>
          <cell r="E78">
            <v>764.28981099999999</v>
          </cell>
        </row>
        <row r="79">
          <cell r="A79" t="str">
            <v>201010</v>
          </cell>
          <cell r="B79">
            <v>2010</v>
          </cell>
          <cell r="C79">
            <v>10</v>
          </cell>
          <cell r="D79">
            <v>40452</v>
          </cell>
          <cell r="E79">
            <v>723.56653900000003</v>
          </cell>
        </row>
        <row r="80">
          <cell r="A80" t="str">
            <v>20111</v>
          </cell>
          <cell r="B80">
            <v>2011</v>
          </cell>
          <cell r="C80">
            <v>1</v>
          </cell>
          <cell r="D80">
            <v>40544</v>
          </cell>
          <cell r="E80">
            <v>734.82228699999996</v>
          </cell>
        </row>
        <row r="81">
          <cell r="A81" t="str">
            <v>20114</v>
          </cell>
          <cell r="B81">
            <v>2011</v>
          </cell>
          <cell r="C81">
            <v>4</v>
          </cell>
          <cell r="D81">
            <v>40634</v>
          </cell>
          <cell r="E81">
            <v>694.79595700000004</v>
          </cell>
        </row>
        <row r="82">
          <cell r="A82" t="str">
            <v>20117</v>
          </cell>
          <cell r="B82">
            <v>2011</v>
          </cell>
          <cell r="C82">
            <v>7</v>
          </cell>
          <cell r="D82">
            <v>40725</v>
          </cell>
          <cell r="E82">
            <v>759.02316699999994</v>
          </cell>
        </row>
        <row r="83">
          <cell r="A83" t="str">
            <v>201110</v>
          </cell>
          <cell r="B83">
            <v>2011</v>
          </cell>
          <cell r="C83">
            <v>10</v>
          </cell>
          <cell r="D83">
            <v>40817</v>
          </cell>
          <cell r="E83">
            <v>714.22719099999995</v>
          </cell>
        </row>
        <row r="84">
          <cell r="A84" t="str">
            <v>20121</v>
          </cell>
          <cell r="B84">
            <v>2012</v>
          </cell>
          <cell r="C84">
            <v>1</v>
          </cell>
          <cell r="D84">
            <v>40909</v>
          </cell>
          <cell r="E84">
            <v>707.28260699999998</v>
          </cell>
        </row>
        <row r="85">
          <cell r="A85" t="str">
            <v>20124</v>
          </cell>
          <cell r="B85">
            <v>2012</v>
          </cell>
          <cell r="C85">
            <v>4</v>
          </cell>
          <cell r="D85">
            <v>41000</v>
          </cell>
          <cell r="E85">
            <v>687.01075900000001</v>
          </cell>
        </row>
        <row r="86">
          <cell r="A86" t="str">
            <v>20127</v>
          </cell>
          <cell r="B86">
            <v>2012</v>
          </cell>
          <cell r="C86">
            <v>7</v>
          </cell>
          <cell r="D86">
            <v>41091</v>
          </cell>
          <cell r="E86">
            <v>717.57162400000004</v>
          </cell>
        </row>
        <row r="87">
          <cell r="A87" t="str">
            <v>201210</v>
          </cell>
          <cell r="B87">
            <v>2012</v>
          </cell>
          <cell r="C87">
            <v>10</v>
          </cell>
          <cell r="D87">
            <v>41183</v>
          </cell>
          <cell r="E87">
            <v>721.82262300000002</v>
          </cell>
        </row>
        <row r="88">
          <cell r="A88" t="str">
            <v>20131</v>
          </cell>
          <cell r="B88">
            <v>2013</v>
          </cell>
          <cell r="C88">
            <v>1</v>
          </cell>
          <cell r="D88">
            <v>41275</v>
          </cell>
          <cell r="E88">
            <v>717.30584899999997</v>
          </cell>
        </row>
        <row r="89">
          <cell r="A89" t="str">
            <v>20134</v>
          </cell>
          <cell r="B89">
            <v>2013</v>
          </cell>
          <cell r="C89">
            <v>4</v>
          </cell>
          <cell r="D89">
            <v>41365</v>
          </cell>
          <cell r="E89">
            <v>657.09967300000005</v>
          </cell>
        </row>
        <row r="90">
          <cell r="A90" t="str">
            <v>20137</v>
          </cell>
          <cell r="B90">
            <v>2013</v>
          </cell>
          <cell r="C90">
            <v>7</v>
          </cell>
          <cell r="D90">
            <v>41456</v>
          </cell>
          <cell r="E90">
            <v>615.75422100000003</v>
          </cell>
        </row>
        <row r="91">
          <cell r="A91" t="str">
            <v>201310</v>
          </cell>
          <cell r="B91">
            <v>2013</v>
          </cell>
          <cell r="C91">
            <v>10</v>
          </cell>
          <cell r="D91">
            <v>41548</v>
          </cell>
          <cell r="E91">
            <v>614.82885899999997</v>
          </cell>
        </row>
        <row r="92">
          <cell r="A92" t="str">
            <v>20141</v>
          </cell>
          <cell r="B92">
            <v>2014</v>
          </cell>
          <cell r="C92">
            <v>1</v>
          </cell>
          <cell r="D92">
            <v>41640</v>
          </cell>
          <cell r="E92">
            <v>597.07877900000005</v>
          </cell>
        </row>
        <row r="93">
          <cell r="A93" t="str">
            <v>20144</v>
          </cell>
          <cell r="B93">
            <v>2014</v>
          </cell>
          <cell r="C93">
            <v>4</v>
          </cell>
          <cell r="D93">
            <v>41730</v>
          </cell>
          <cell r="E93">
            <v>602.81545200000005</v>
          </cell>
        </row>
        <row r="94">
          <cell r="A94" t="str">
            <v>20147</v>
          </cell>
          <cell r="B94">
            <v>2014</v>
          </cell>
          <cell r="C94">
            <v>7</v>
          </cell>
          <cell r="D94">
            <v>41821</v>
          </cell>
          <cell r="E94">
            <v>639.72869900000001</v>
          </cell>
        </row>
        <row r="95">
          <cell r="A95" t="str">
            <v>201410</v>
          </cell>
          <cell r="B95">
            <v>2014</v>
          </cell>
          <cell r="C95">
            <v>10</v>
          </cell>
          <cell r="D95">
            <v>41913</v>
          </cell>
          <cell r="E95">
            <v>654.68248200000005</v>
          </cell>
        </row>
        <row r="96">
          <cell r="A96" t="str">
            <v>20151</v>
          </cell>
          <cell r="B96">
            <v>2015</v>
          </cell>
          <cell r="C96">
            <v>1</v>
          </cell>
          <cell r="D96">
            <v>42005</v>
          </cell>
          <cell r="E96">
            <v>660.64991299999997</v>
          </cell>
        </row>
        <row r="97">
          <cell r="A97" t="str">
            <v>20154</v>
          </cell>
          <cell r="B97">
            <v>2015</v>
          </cell>
          <cell r="C97">
            <v>4</v>
          </cell>
          <cell r="D97">
            <v>42095</v>
          </cell>
          <cell r="E97">
            <v>590.28981299999998</v>
          </cell>
        </row>
        <row r="98">
          <cell r="A98" t="str">
            <v>20157</v>
          </cell>
          <cell r="B98">
            <v>2015</v>
          </cell>
          <cell r="C98">
            <v>7</v>
          </cell>
          <cell r="D98">
            <v>42186</v>
          </cell>
          <cell r="E98">
            <v>575.068668</v>
          </cell>
        </row>
        <row r="99">
          <cell r="A99" t="str">
            <v>201510</v>
          </cell>
          <cell r="B99">
            <v>2015</v>
          </cell>
          <cell r="C99">
            <v>10</v>
          </cell>
          <cell r="D99">
            <v>42278</v>
          </cell>
          <cell r="E99">
            <v>540.73528499999998</v>
          </cell>
        </row>
        <row r="100">
          <cell r="A100" t="str">
            <v>20161</v>
          </cell>
          <cell r="B100">
            <v>2016</v>
          </cell>
          <cell r="C100">
            <v>1</v>
          </cell>
          <cell r="D100">
            <v>42370</v>
          </cell>
          <cell r="E100">
            <v>584.59256100000005</v>
          </cell>
        </row>
        <row r="101">
          <cell r="A101" t="str">
            <v>20164</v>
          </cell>
          <cell r="B101">
            <v>2016</v>
          </cell>
          <cell r="C101">
            <v>4</v>
          </cell>
          <cell r="D101">
            <v>42461</v>
          </cell>
          <cell r="E101">
            <v>603.30607199999997</v>
          </cell>
        </row>
        <row r="102">
          <cell r="A102" t="str">
            <v>20167</v>
          </cell>
          <cell r="B102">
            <v>2016</v>
          </cell>
          <cell r="C102">
            <v>7</v>
          </cell>
          <cell r="D102">
            <v>42552</v>
          </cell>
          <cell r="E102">
            <v>577.99200800000006</v>
          </cell>
        </row>
        <row r="103">
          <cell r="A103" t="str">
            <v>201610</v>
          </cell>
          <cell r="B103">
            <v>2016</v>
          </cell>
          <cell r="C103">
            <v>10</v>
          </cell>
          <cell r="D103">
            <v>42644</v>
          </cell>
          <cell r="E103">
            <v>550.65728799999999</v>
          </cell>
        </row>
        <row r="104">
          <cell r="A104" t="str">
            <v>20171</v>
          </cell>
          <cell r="B104">
            <v>2017</v>
          </cell>
          <cell r="C104">
            <v>1</v>
          </cell>
          <cell r="D104">
            <v>42736</v>
          </cell>
          <cell r="E104">
            <v>577.67916700000001</v>
          </cell>
        </row>
        <row r="105">
          <cell r="A105" t="str">
            <v>20174</v>
          </cell>
          <cell r="B105">
            <v>2017</v>
          </cell>
          <cell r="C105">
            <v>4</v>
          </cell>
          <cell r="D105">
            <v>42826</v>
          </cell>
          <cell r="E105">
            <v>596.38908300000003</v>
          </cell>
        </row>
        <row r="106">
          <cell r="A106" t="str">
            <v>20177</v>
          </cell>
          <cell r="B106">
            <v>2017</v>
          </cell>
          <cell r="C106">
            <v>7</v>
          </cell>
          <cell r="D106">
            <v>42917</v>
          </cell>
          <cell r="E106">
            <v>597.35139000000004</v>
          </cell>
        </row>
        <row r="107">
          <cell r="A107" t="str">
            <v>201710</v>
          </cell>
          <cell r="B107">
            <v>2017</v>
          </cell>
          <cell r="C107">
            <v>10</v>
          </cell>
          <cell r="D107">
            <v>43009</v>
          </cell>
          <cell r="E107">
            <v>568.53556700000001</v>
          </cell>
        </row>
        <row r="108">
          <cell r="A108" t="str">
            <v>20181</v>
          </cell>
          <cell r="B108">
            <v>2018</v>
          </cell>
          <cell r="C108">
            <v>1</v>
          </cell>
          <cell r="D108">
            <v>43101</v>
          </cell>
          <cell r="E108">
            <v>596.45106399999997</v>
          </cell>
        </row>
        <row r="109">
          <cell r="A109" t="str">
            <v>20184</v>
          </cell>
          <cell r="B109">
            <v>2018</v>
          </cell>
          <cell r="C109">
            <v>4</v>
          </cell>
          <cell r="D109">
            <v>43191</v>
          </cell>
          <cell r="E109">
            <v>595.17051900000001</v>
          </cell>
        </row>
      </sheetData>
      <sheetData sheetId="6">
        <row r="1">
          <cell r="D1" t="str">
            <v>FRED Graph Observations</v>
          </cell>
        </row>
        <row r="2">
          <cell r="D2" t="str">
            <v>Federal Reserve Economic Data</v>
          </cell>
        </row>
        <row r="3">
          <cell r="D3" t="str">
            <v>Link: https://fred.stlouisfed.org</v>
          </cell>
        </row>
        <row r="4">
          <cell r="D4" t="str">
            <v>Help: https://fred.stlouisfed.org/help-faq</v>
          </cell>
        </row>
        <row r="5">
          <cell r="D5" t="str">
            <v>Economic Research Division</v>
          </cell>
        </row>
        <row r="6">
          <cell r="D6" t="str">
            <v>Federal Reserve Bank of St. Louis</v>
          </cell>
        </row>
        <row r="8">
          <cell r="D8" t="str">
            <v>INVEST</v>
          </cell>
          <cell r="E8" t="str">
            <v>Securities in Bank Credit at All Commercial Banks, Billions of U.S. Dollars, Monthly, Seasonally Adjusted</v>
          </cell>
        </row>
        <row r="10">
          <cell r="D10" t="str">
            <v>Frequency: Monthly</v>
          </cell>
        </row>
        <row r="11">
          <cell r="A11" t="str">
            <v>Unique</v>
          </cell>
          <cell r="B11" t="str">
            <v>Year</v>
          </cell>
          <cell r="C11" t="str">
            <v>Month</v>
          </cell>
          <cell r="D11" t="str">
            <v>observation_date</v>
          </cell>
          <cell r="E11" t="str">
            <v>INVEST</v>
          </cell>
        </row>
        <row r="12">
          <cell r="A12" t="str">
            <v>19471</v>
          </cell>
          <cell r="B12">
            <v>1947</v>
          </cell>
          <cell r="C12">
            <v>1</v>
          </cell>
          <cell r="D12">
            <v>17168</v>
          </cell>
          <cell r="E12">
            <v>82.379300000000001</v>
          </cell>
        </row>
        <row r="13">
          <cell r="A13" t="str">
            <v>19472</v>
          </cell>
          <cell r="B13">
            <v>1947</v>
          </cell>
          <cell r="C13">
            <v>2</v>
          </cell>
          <cell r="D13">
            <v>17199</v>
          </cell>
          <cell r="E13">
            <v>81.273399999999995</v>
          </cell>
        </row>
        <row r="14">
          <cell r="A14" t="str">
            <v>19473</v>
          </cell>
          <cell r="B14">
            <v>1947</v>
          </cell>
          <cell r="C14">
            <v>3</v>
          </cell>
          <cell r="D14">
            <v>17227</v>
          </cell>
          <cell r="E14">
            <v>80.565299999999993</v>
          </cell>
        </row>
        <row r="15">
          <cell r="A15" t="str">
            <v>19474</v>
          </cell>
          <cell r="B15">
            <v>1947</v>
          </cell>
          <cell r="C15">
            <v>4</v>
          </cell>
          <cell r="D15">
            <v>17258</v>
          </cell>
          <cell r="E15">
            <v>80.189400000000006</v>
          </cell>
        </row>
        <row r="16">
          <cell r="A16" t="str">
            <v>19475</v>
          </cell>
          <cell r="B16">
            <v>1947</v>
          </cell>
          <cell r="C16">
            <v>5</v>
          </cell>
          <cell r="D16">
            <v>17288</v>
          </cell>
          <cell r="E16">
            <v>79.606700000000004</v>
          </cell>
        </row>
        <row r="17">
          <cell r="A17" t="str">
            <v>19476</v>
          </cell>
          <cell r="B17">
            <v>1947</v>
          </cell>
          <cell r="C17">
            <v>6</v>
          </cell>
          <cell r="D17">
            <v>17319</v>
          </cell>
          <cell r="E17">
            <v>78.854299999999995</v>
          </cell>
        </row>
        <row r="18">
          <cell r="A18" t="str">
            <v>19477</v>
          </cell>
          <cell r="B18">
            <v>1947</v>
          </cell>
          <cell r="C18">
            <v>7</v>
          </cell>
          <cell r="D18">
            <v>17349</v>
          </cell>
          <cell r="E18">
            <v>77.749499999999998</v>
          </cell>
        </row>
        <row r="19">
          <cell r="A19" t="str">
            <v>19478</v>
          </cell>
          <cell r="B19">
            <v>1947</v>
          </cell>
          <cell r="C19">
            <v>8</v>
          </cell>
          <cell r="D19">
            <v>17380</v>
          </cell>
          <cell r="E19">
            <v>77.544899999999998</v>
          </cell>
        </row>
        <row r="20">
          <cell r="A20" t="str">
            <v>19479</v>
          </cell>
          <cell r="B20">
            <v>1947</v>
          </cell>
          <cell r="C20">
            <v>9</v>
          </cell>
          <cell r="D20">
            <v>17411</v>
          </cell>
          <cell r="E20">
            <v>77.952699999999993</v>
          </cell>
        </row>
        <row r="21">
          <cell r="A21" t="str">
            <v>194710</v>
          </cell>
          <cell r="B21">
            <v>1947</v>
          </cell>
          <cell r="C21">
            <v>10</v>
          </cell>
          <cell r="D21">
            <v>17441</v>
          </cell>
          <cell r="E21">
            <v>77.936499999999995</v>
          </cell>
        </row>
        <row r="22">
          <cell r="A22" t="str">
            <v>194711</v>
          </cell>
          <cell r="B22">
            <v>1947</v>
          </cell>
          <cell r="C22">
            <v>11</v>
          </cell>
          <cell r="D22">
            <v>17472</v>
          </cell>
          <cell r="E22">
            <v>77.541600000000003</v>
          </cell>
        </row>
        <row r="23">
          <cell r="A23" t="str">
            <v>194712</v>
          </cell>
          <cell r="B23">
            <v>1947</v>
          </cell>
          <cell r="C23">
            <v>12</v>
          </cell>
          <cell r="D23">
            <v>17502</v>
          </cell>
          <cell r="E23">
            <v>76.921300000000002</v>
          </cell>
        </row>
        <row r="24">
          <cell r="A24" t="str">
            <v>19481</v>
          </cell>
          <cell r="B24">
            <v>1948</v>
          </cell>
          <cell r="C24">
            <v>1</v>
          </cell>
          <cell r="D24">
            <v>17533</v>
          </cell>
          <cell r="E24">
            <v>76.678299999999993</v>
          </cell>
        </row>
        <row r="25">
          <cell r="A25" t="str">
            <v>19482</v>
          </cell>
          <cell r="B25">
            <v>1948</v>
          </cell>
          <cell r="C25">
            <v>2</v>
          </cell>
          <cell r="D25">
            <v>17564</v>
          </cell>
          <cell r="E25">
            <v>75.632000000000005</v>
          </cell>
        </row>
        <row r="26">
          <cell r="A26" t="str">
            <v>19483</v>
          </cell>
          <cell r="B26">
            <v>1948</v>
          </cell>
          <cell r="C26">
            <v>3</v>
          </cell>
          <cell r="D26">
            <v>17593</v>
          </cell>
          <cell r="E26">
            <v>73.852699999999999</v>
          </cell>
        </row>
        <row r="27">
          <cell r="A27" t="str">
            <v>19484</v>
          </cell>
          <cell r="B27">
            <v>1948</v>
          </cell>
          <cell r="C27">
            <v>4</v>
          </cell>
          <cell r="D27">
            <v>17624</v>
          </cell>
          <cell r="E27">
            <v>73.549199999999999</v>
          </cell>
        </row>
        <row r="28">
          <cell r="A28" t="str">
            <v>19485</v>
          </cell>
          <cell r="B28">
            <v>1948</v>
          </cell>
          <cell r="C28">
            <v>5</v>
          </cell>
          <cell r="D28">
            <v>17654</v>
          </cell>
          <cell r="E28">
            <v>73.4482</v>
          </cell>
        </row>
        <row r="29">
          <cell r="A29" t="str">
            <v>19486</v>
          </cell>
          <cell r="B29">
            <v>1948</v>
          </cell>
          <cell r="C29">
            <v>6</v>
          </cell>
          <cell r="D29">
            <v>17685</v>
          </cell>
          <cell r="E29">
            <v>72.632199999999997</v>
          </cell>
        </row>
        <row r="30">
          <cell r="A30" t="str">
            <v>19487</v>
          </cell>
          <cell r="B30">
            <v>1948</v>
          </cell>
          <cell r="C30">
            <v>7</v>
          </cell>
          <cell r="D30">
            <v>17715</v>
          </cell>
          <cell r="E30">
            <v>72.760099999999994</v>
          </cell>
        </row>
        <row r="31">
          <cell r="A31" t="str">
            <v>19488</v>
          </cell>
          <cell r="B31">
            <v>1948</v>
          </cell>
          <cell r="C31">
            <v>8</v>
          </cell>
          <cell r="D31">
            <v>17746</v>
          </cell>
          <cell r="E31">
            <v>72.903300000000002</v>
          </cell>
        </row>
        <row r="32">
          <cell r="A32" t="str">
            <v>19489</v>
          </cell>
          <cell r="B32">
            <v>1948</v>
          </cell>
          <cell r="C32">
            <v>9</v>
          </cell>
          <cell r="D32">
            <v>17777</v>
          </cell>
          <cell r="E32">
            <v>71.348299999999995</v>
          </cell>
        </row>
        <row r="33">
          <cell r="A33" t="str">
            <v>194810</v>
          </cell>
          <cell r="B33">
            <v>1948</v>
          </cell>
          <cell r="C33">
            <v>10</v>
          </cell>
          <cell r="D33">
            <v>17807</v>
          </cell>
          <cell r="E33">
            <v>71.113399999999999</v>
          </cell>
        </row>
        <row r="34">
          <cell r="A34" t="str">
            <v>194811</v>
          </cell>
          <cell r="B34">
            <v>1948</v>
          </cell>
          <cell r="C34">
            <v>11</v>
          </cell>
          <cell r="D34">
            <v>17838</v>
          </cell>
          <cell r="E34">
            <v>71.043800000000005</v>
          </cell>
        </row>
        <row r="35">
          <cell r="A35" t="str">
            <v>194812</v>
          </cell>
          <cell r="B35">
            <v>1948</v>
          </cell>
          <cell r="C35">
            <v>12</v>
          </cell>
          <cell r="D35">
            <v>17868</v>
          </cell>
          <cell r="E35">
            <v>70.874799999999993</v>
          </cell>
        </row>
        <row r="36">
          <cell r="A36" t="str">
            <v>19491</v>
          </cell>
          <cell r="B36">
            <v>1949</v>
          </cell>
          <cell r="C36">
            <v>1</v>
          </cell>
          <cell r="D36">
            <v>17899</v>
          </cell>
          <cell r="E36">
            <v>71.066500000000005</v>
          </cell>
        </row>
        <row r="37">
          <cell r="A37" t="str">
            <v>19492</v>
          </cell>
          <cell r="B37">
            <v>1949</v>
          </cell>
          <cell r="C37">
            <v>2</v>
          </cell>
          <cell r="D37">
            <v>17930</v>
          </cell>
          <cell r="E37">
            <v>70.617999999999995</v>
          </cell>
        </row>
        <row r="38">
          <cell r="A38" t="str">
            <v>19493</v>
          </cell>
          <cell r="B38">
            <v>1949</v>
          </cell>
          <cell r="C38">
            <v>3</v>
          </cell>
          <cell r="D38">
            <v>17958</v>
          </cell>
          <cell r="E38">
            <v>69.614699999999999</v>
          </cell>
        </row>
        <row r="39">
          <cell r="A39" t="str">
            <v>19494</v>
          </cell>
          <cell r="B39">
            <v>1949</v>
          </cell>
          <cell r="C39">
            <v>4</v>
          </cell>
          <cell r="D39">
            <v>17989</v>
          </cell>
          <cell r="E39">
            <v>69.876099999999994</v>
          </cell>
        </row>
        <row r="40">
          <cell r="A40" t="str">
            <v>19495</v>
          </cell>
          <cell r="B40">
            <v>1949</v>
          </cell>
          <cell r="C40">
            <v>5</v>
          </cell>
          <cell r="D40">
            <v>18019</v>
          </cell>
          <cell r="E40">
            <v>71.053100000000001</v>
          </cell>
        </row>
        <row r="41">
          <cell r="A41" t="str">
            <v>19496</v>
          </cell>
          <cell r="B41">
            <v>1949</v>
          </cell>
          <cell r="C41">
            <v>6</v>
          </cell>
          <cell r="D41">
            <v>18050</v>
          </cell>
          <cell r="E41">
            <v>71.255300000000005</v>
          </cell>
        </row>
        <row r="42">
          <cell r="A42" t="str">
            <v>19497</v>
          </cell>
          <cell r="B42">
            <v>1949</v>
          </cell>
          <cell r="C42">
            <v>7</v>
          </cell>
          <cell r="D42">
            <v>18080</v>
          </cell>
          <cell r="E42">
            <v>72.519300000000001</v>
          </cell>
        </row>
        <row r="43">
          <cell r="A43" t="str">
            <v>19498</v>
          </cell>
          <cell r="B43">
            <v>1949</v>
          </cell>
          <cell r="C43">
            <v>8</v>
          </cell>
          <cell r="D43">
            <v>18111</v>
          </cell>
          <cell r="E43">
            <v>74.682599999999994</v>
          </cell>
        </row>
        <row r="44">
          <cell r="A44" t="str">
            <v>19499</v>
          </cell>
          <cell r="B44">
            <v>1949</v>
          </cell>
          <cell r="C44">
            <v>9</v>
          </cell>
          <cell r="D44">
            <v>18142</v>
          </cell>
          <cell r="E44">
            <v>75.690299999999993</v>
          </cell>
        </row>
        <row r="45">
          <cell r="A45" t="str">
            <v>194910</v>
          </cell>
          <cell r="B45">
            <v>1949</v>
          </cell>
          <cell r="C45">
            <v>10</v>
          </cell>
          <cell r="D45">
            <v>18172</v>
          </cell>
          <cell r="E45">
            <v>76.375500000000002</v>
          </cell>
        </row>
        <row r="46">
          <cell r="A46" t="str">
            <v>194911</v>
          </cell>
          <cell r="B46">
            <v>1949</v>
          </cell>
          <cell r="C46">
            <v>11</v>
          </cell>
          <cell r="D46">
            <v>18203</v>
          </cell>
          <cell r="E46">
            <v>76.303200000000004</v>
          </cell>
        </row>
        <row r="47">
          <cell r="A47" t="str">
            <v>194912</v>
          </cell>
          <cell r="B47">
            <v>1949</v>
          </cell>
          <cell r="C47">
            <v>12</v>
          </cell>
          <cell r="D47">
            <v>18233</v>
          </cell>
          <cell r="E47">
            <v>76.367699999999999</v>
          </cell>
        </row>
        <row r="48">
          <cell r="A48" t="str">
            <v>19501</v>
          </cell>
          <cell r="B48">
            <v>1950</v>
          </cell>
          <cell r="C48">
            <v>1</v>
          </cell>
          <cell r="D48">
            <v>18264</v>
          </cell>
          <cell r="E48">
            <v>77.069599999999994</v>
          </cell>
        </row>
        <row r="49">
          <cell r="A49" t="str">
            <v>19502</v>
          </cell>
          <cell r="B49">
            <v>1950</v>
          </cell>
          <cell r="C49">
            <v>2</v>
          </cell>
          <cell r="D49">
            <v>18295</v>
          </cell>
          <cell r="E49">
            <v>76.589600000000004</v>
          </cell>
        </row>
        <row r="50">
          <cell r="A50" t="str">
            <v>19503</v>
          </cell>
          <cell r="B50">
            <v>1950</v>
          </cell>
          <cell r="C50">
            <v>3</v>
          </cell>
          <cell r="D50">
            <v>18323</v>
          </cell>
          <cell r="E50">
            <v>75.744399999999999</v>
          </cell>
        </row>
        <row r="51">
          <cell r="A51" t="str">
            <v>19504</v>
          </cell>
          <cell r="B51">
            <v>1950</v>
          </cell>
          <cell r="C51">
            <v>4</v>
          </cell>
          <cell r="D51">
            <v>18354</v>
          </cell>
          <cell r="E51">
            <v>75.309899999999999</v>
          </cell>
        </row>
        <row r="52">
          <cell r="A52" t="str">
            <v>19505</v>
          </cell>
          <cell r="B52">
            <v>1950</v>
          </cell>
          <cell r="C52">
            <v>5</v>
          </cell>
          <cell r="D52">
            <v>18384</v>
          </cell>
          <cell r="E52">
            <v>75.509500000000003</v>
          </cell>
        </row>
        <row r="53">
          <cell r="A53" t="str">
            <v>19506</v>
          </cell>
          <cell r="B53">
            <v>1950</v>
          </cell>
          <cell r="C53">
            <v>6</v>
          </cell>
          <cell r="D53">
            <v>18415</v>
          </cell>
          <cell r="E53">
            <v>75.574100000000001</v>
          </cell>
        </row>
        <row r="54">
          <cell r="A54" t="str">
            <v>19507</v>
          </cell>
          <cell r="B54">
            <v>1950</v>
          </cell>
          <cell r="C54">
            <v>7</v>
          </cell>
          <cell r="D54">
            <v>18445</v>
          </cell>
          <cell r="E54">
            <v>74.988799999999998</v>
          </cell>
        </row>
        <row r="55">
          <cell r="A55" t="str">
            <v>19508</v>
          </cell>
          <cell r="B55">
            <v>1950</v>
          </cell>
          <cell r="C55">
            <v>8</v>
          </cell>
          <cell r="D55">
            <v>18476</v>
          </cell>
          <cell r="E55">
            <v>74.524199999999993</v>
          </cell>
        </row>
        <row r="56">
          <cell r="A56" t="str">
            <v>19509</v>
          </cell>
          <cell r="B56">
            <v>1950</v>
          </cell>
          <cell r="C56">
            <v>9</v>
          </cell>
          <cell r="D56">
            <v>18507</v>
          </cell>
          <cell r="E56">
            <v>73.463700000000003</v>
          </cell>
        </row>
        <row r="57">
          <cell r="A57" t="str">
            <v>195010</v>
          </cell>
          <cell r="B57">
            <v>1950</v>
          </cell>
          <cell r="C57">
            <v>10</v>
          </cell>
          <cell r="D57">
            <v>18537</v>
          </cell>
          <cell r="E57">
            <v>72.956699999999998</v>
          </cell>
        </row>
        <row r="58">
          <cell r="A58" t="str">
            <v>195011</v>
          </cell>
          <cell r="B58">
            <v>1950</v>
          </cell>
          <cell r="C58">
            <v>11</v>
          </cell>
          <cell r="D58">
            <v>18568</v>
          </cell>
          <cell r="E58">
            <v>72.482299999999995</v>
          </cell>
        </row>
        <row r="59">
          <cell r="A59" t="str">
            <v>195012</v>
          </cell>
          <cell r="B59">
            <v>1950</v>
          </cell>
          <cell r="C59">
            <v>12</v>
          </cell>
          <cell r="D59">
            <v>18598</v>
          </cell>
          <cell r="E59">
            <v>72.610799999999998</v>
          </cell>
        </row>
        <row r="60">
          <cell r="A60" t="str">
            <v>19511</v>
          </cell>
          <cell r="B60">
            <v>1951</v>
          </cell>
          <cell r="C60">
            <v>1</v>
          </cell>
          <cell r="D60">
            <v>18629</v>
          </cell>
          <cell r="E60">
            <v>71.414299999999997</v>
          </cell>
        </row>
        <row r="61">
          <cell r="A61" t="str">
            <v>19512</v>
          </cell>
          <cell r="B61">
            <v>1951</v>
          </cell>
          <cell r="C61">
            <v>2</v>
          </cell>
          <cell r="D61">
            <v>18660</v>
          </cell>
          <cell r="E61">
            <v>70.051299999999998</v>
          </cell>
        </row>
        <row r="62">
          <cell r="A62" t="str">
            <v>19513</v>
          </cell>
          <cell r="B62">
            <v>1951</v>
          </cell>
          <cell r="C62">
            <v>3</v>
          </cell>
          <cell r="D62">
            <v>18688</v>
          </cell>
          <cell r="E62">
            <v>69.531700000000001</v>
          </cell>
        </row>
        <row r="63">
          <cell r="A63" t="str">
            <v>19514</v>
          </cell>
          <cell r="B63">
            <v>1951</v>
          </cell>
          <cell r="C63">
            <v>4</v>
          </cell>
          <cell r="D63">
            <v>18719</v>
          </cell>
          <cell r="E63">
            <v>69.185299999999998</v>
          </cell>
        </row>
        <row r="64">
          <cell r="A64" t="str">
            <v>19515</v>
          </cell>
          <cell r="B64">
            <v>1951</v>
          </cell>
          <cell r="C64">
            <v>5</v>
          </cell>
          <cell r="D64">
            <v>18749</v>
          </cell>
          <cell r="E64">
            <v>68.7624</v>
          </cell>
        </row>
        <row r="65">
          <cell r="A65" t="str">
            <v>19516</v>
          </cell>
          <cell r="B65">
            <v>1951</v>
          </cell>
          <cell r="C65">
            <v>6</v>
          </cell>
          <cell r="D65">
            <v>18780</v>
          </cell>
          <cell r="E65">
            <v>69.007800000000003</v>
          </cell>
        </row>
        <row r="66">
          <cell r="A66" t="str">
            <v>19517</v>
          </cell>
          <cell r="B66">
            <v>1951</v>
          </cell>
          <cell r="C66">
            <v>7</v>
          </cell>
          <cell r="D66">
            <v>18810</v>
          </cell>
          <cell r="E66">
            <v>69.346999999999994</v>
          </cell>
        </row>
        <row r="67">
          <cell r="A67" t="str">
            <v>19518</v>
          </cell>
          <cell r="B67">
            <v>1951</v>
          </cell>
          <cell r="C67">
            <v>8</v>
          </cell>
          <cell r="D67">
            <v>18841</v>
          </cell>
          <cell r="E67">
            <v>69.711500000000001</v>
          </cell>
        </row>
        <row r="68">
          <cell r="A68" t="str">
            <v>19519</v>
          </cell>
          <cell r="B68">
            <v>1951</v>
          </cell>
          <cell r="C68">
            <v>9</v>
          </cell>
          <cell r="D68">
            <v>18872</v>
          </cell>
          <cell r="E68">
            <v>70.38</v>
          </cell>
        </row>
        <row r="69">
          <cell r="A69" t="str">
            <v>195110</v>
          </cell>
          <cell r="B69">
            <v>1951</v>
          </cell>
          <cell r="C69">
            <v>10</v>
          </cell>
          <cell r="D69">
            <v>18902</v>
          </cell>
          <cell r="E69">
            <v>71.343599999999995</v>
          </cell>
        </row>
        <row r="70">
          <cell r="A70" t="str">
            <v>195111</v>
          </cell>
          <cell r="B70">
            <v>1951</v>
          </cell>
          <cell r="C70">
            <v>11</v>
          </cell>
          <cell r="D70">
            <v>18933</v>
          </cell>
          <cell r="E70">
            <v>72.342699999999994</v>
          </cell>
        </row>
        <row r="71">
          <cell r="A71" t="str">
            <v>195112</v>
          </cell>
          <cell r="B71">
            <v>1951</v>
          </cell>
          <cell r="C71">
            <v>12</v>
          </cell>
          <cell r="D71">
            <v>18963</v>
          </cell>
          <cell r="E71">
            <v>72.976399999999998</v>
          </cell>
        </row>
        <row r="72">
          <cell r="A72" t="str">
            <v>19521</v>
          </cell>
          <cell r="B72">
            <v>1952</v>
          </cell>
          <cell r="C72">
            <v>1</v>
          </cell>
          <cell r="D72">
            <v>18994</v>
          </cell>
          <cell r="E72">
            <v>73.214200000000005</v>
          </cell>
        </row>
        <row r="73">
          <cell r="A73" t="str">
            <v>19522</v>
          </cell>
          <cell r="B73">
            <v>1952</v>
          </cell>
          <cell r="C73">
            <v>2</v>
          </cell>
          <cell r="D73">
            <v>19025</v>
          </cell>
          <cell r="E73">
            <v>72.825000000000003</v>
          </cell>
        </row>
        <row r="74">
          <cell r="A74" t="str">
            <v>19523</v>
          </cell>
          <cell r="B74">
            <v>1952</v>
          </cell>
          <cell r="C74">
            <v>3</v>
          </cell>
          <cell r="D74">
            <v>19054</v>
          </cell>
          <cell r="E74">
            <v>72.5548</v>
          </cell>
        </row>
        <row r="75">
          <cell r="A75" t="str">
            <v>19524</v>
          </cell>
          <cell r="B75">
            <v>1952</v>
          </cell>
          <cell r="C75">
            <v>4</v>
          </cell>
          <cell r="D75">
            <v>19085</v>
          </cell>
          <cell r="E75">
            <v>72.143000000000001</v>
          </cell>
        </row>
        <row r="76">
          <cell r="A76" t="str">
            <v>19525</v>
          </cell>
          <cell r="B76">
            <v>1952</v>
          </cell>
          <cell r="C76">
            <v>5</v>
          </cell>
          <cell r="D76">
            <v>19115</v>
          </cell>
          <cell r="E76">
            <v>72.215199999999996</v>
          </cell>
        </row>
        <row r="77">
          <cell r="A77" t="str">
            <v>19526</v>
          </cell>
          <cell r="B77">
            <v>1952</v>
          </cell>
          <cell r="C77">
            <v>6</v>
          </cell>
          <cell r="D77">
            <v>19146</v>
          </cell>
          <cell r="E77">
            <v>72.809399999999997</v>
          </cell>
        </row>
        <row r="78">
          <cell r="A78" t="str">
            <v>19527</v>
          </cell>
          <cell r="B78">
            <v>1952</v>
          </cell>
          <cell r="C78">
            <v>7</v>
          </cell>
          <cell r="D78">
            <v>19176</v>
          </cell>
          <cell r="E78">
            <v>74.165000000000006</v>
          </cell>
        </row>
        <row r="79">
          <cell r="A79" t="str">
            <v>19528</v>
          </cell>
          <cell r="B79">
            <v>1952</v>
          </cell>
          <cell r="C79">
            <v>8</v>
          </cell>
          <cell r="D79">
            <v>19207</v>
          </cell>
          <cell r="E79">
            <v>74.388300000000001</v>
          </cell>
        </row>
        <row r="80">
          <cell r="A80" t="str">
            <v>19529</v>
          </cell>
          <cell r="B80">
            <v>1952</v>
          </cell>
          <cell r="C80">
            <v>9</v>
          </cell>
          <cell r="D80">
            <v>19238</v>
          </cell>
          <cell r="E80">
            <v>74.065399999999997</v>
          </cell>
        </row>
        <row r="81">
          <cell r="A81" t="str">
            <v>195210</v>
          </cell>
          <cell r="B81">
            <v>1952</v>
          </cell>
          <cell r="C81">
            <v>10</v>
          </cell>
          <cell r="D81">
            <v>19268</v>
          </cell>
          <cell r="E81">
            <v>74.911500000000004</v>
          </cell>
        </row>
        <row r="82">
          <cell r="A82" t="str">
            <v>195211</v>
          </cell>
          <cell r="B82">
            <v>1952</v>
          </cell>
          <cell r="C82">
            <v>11</v>
          </cell>
          <cell r="D82">
            <v>19299</v>
          </cell>
          <cell r="E82">
            <v>76.233199999999997</v>
          </cell>
        </row>
        <row r="83">
          <cell r="A83" t="str">
            <v>195212</v>
          </cell>
          <cell r="B83">
            <v>1952</v>
          </cell>
          <cell r="C83">
            <v>12</v>
          </cell>
          <cell r="D83">
            <v>19329</v>
          </cell>
          <cell r="E83">
            <v>76.259200000000007</v>
          </cell>
        </row>
        <row r="84">
          <cell r="A84" t="str">
            <v>19531</v>
          </cell>
          <cell r="B84">
            <v>1953</v>
          </cell>
          <cell r="C84">
            <v>1</v>
          </cell>
          <cell r="D84">
            <v>19360</v>
          </cell>
          <cell r="E84">
            <v>75.576300000000003</v>
          </cell>
        </row>
        <row r="85">
          <cell r="A85" t="str">
            <v>19532</v>
          </cell>
          <cell r="B85">
            <v>1953</v>
          </cell>
          <cell r="C85">
            <v>2</v>
          </cell>
          <cell r="D85">
            <v>19391</v>
          </cell>
          <cell r="E85">
            <v>74.631299999999996</v>
          </cell>
        </row>
        <row r="86">
          <cell r="A86" t="str">
            <v>19533</v>
          </cell>
          <cell r="B86">
            <v>1953</v>
          </cell>
          <cell r="C86">
            <v>3</v>
          </cell>
          <cell r="D86">
            <v>19419</v>
          </cell>
          <cell r="E86">
            <v>73.324100000000001</v>
          </cell>
        </row>
        <row r="87">
          <cell r="A87" t="str">
            <v>19534</v>
          </cell>
          <cell r="B87">
            <v>1953</v>
          </cell>
          <cell r="C87">
            <v>4</v>
          </cell>
          <cell r="D87">
            <v>19450</v>
          </cell>
          <cell r="E87">
            <v>71.821700000000007</v>
          </cell>
        </row>
        <row r="88">
          <cell r="A88" t="str">
            <v>19535</v>
          </cell>
          <cell r="B88">
            <v>1953</v>
          </cell>
          <cell r="C88">
            <v>5</v>
          </cell>
          <cell r="D88">
            <v>19480</v>
          </cell>
          <cell r="E88">
            <v>70.807199999999995</v>
          </cell>
        </row>
        <row r="89">
          <cell r="A89" t="str">
            <v>19536</v>
          </cell>
          <cell r="B89">
            <v>1953</v>
          </cell>
          <cell r="C89">
            <v>6</v>
          </cell>
          <cell r="D89">
            <v>19511</v>
          </cell>
          <cell r="E89">
            <v>70.764499999999998</v>
          </cell>
        </row>
        <row r="90">
          <cell r="A90" t="str">
            <v>19537</v>
          </cell>
          <cell r="B90">
            <v>1953</v>
          </cell>
          <cell r="C90">
            <v>7</v>
          </cell>
          <cell r="D90">
            <v>19541</v>
          </cell>
          <cell r="E90">
            <v>73.996700000000004</v>
          </cell>
        </row>
        <row r="91">
          <cell r="A91" t="str">
            <v>19538</v>
          </cell>
          <cell r="B91">
            <v>1953</v>
          </cell>
          <cell r="C91">
            <v>8</v>
          </cell>
          <cell r="D91">
            <v>19572</v>
          </cell>
          <cell r="E91">
            <v>75.290199999999999</v>
          </cell>
        </row>
        <row r="92">
          <cell r="A92" t="str">
            <v>19539</v>
          </cell>
          <cell r="B92">
            <v>1953</v>
          </cell>
          <cell r="C92">
            <v>9</v>
          </cell>
          <cell r="D92">
            <v>19603</v>
          </cell>
          <cell r="E92">
            <v>75.162199999999999</v>
          </cell>
        </row>
        <row r="93">
          <cell r="A93" t="str">
            <v>195310</v>
          </cell>
          <cell r="B93">
            <v>1953</v>
          </cell>
          <cell r="C93">
            <v>10</v>
          </cell>
          <cell r="D93">
            <v>19633</v>
          </cell>
          <cell r="E93">
            <v>75.397599999999997</v>
          </cell>
        </row>
        <row r="94">
          <cell r="A94" t="str">
            <v>195311</v>
          </cell>
          <cell r="B94">
            <v>1953</v>
          </cell>
          <cell r="C94">
            <v>11</v>
          </cell>
          <cell r="D94">
            <v>19664</v>
          </cell>
          <cell r="E94">
            <v>76.699200000000005</v>
          </cell>
        </row>
        <row r="95">
          <cell r="A95" t="str">
            <v>195312</v>
          </cell>
          <cell r="B95">
            <v>1953</v>
          </cell>
          <cell r="C95">
            <v>12</v>
          </cell>
          <cell r="D95">
            <v>19694</v>
          </cell>
          <cell r="E95">
            <v>77.421499999999995</v>
          </cell>
        </row>
        <row r="96">
          <cell r="A96" t="str">
            <v>19541</v>
          </cell>
          <cell r="B96">
            <v>1954</v>
          </cell>
          <cell r="C96">
            <v>1</v>
          </cell>
          <cell r="D96">
            <v>19725</v>
          </cell>
          <cell r="E96">
            <v>77.833799999999997</v>
          </cell>
        </row>
        <row r="97">
          <cell r="A97" t="str">
            <v>19542</v>
          </cell>
          <cell r="B97">
            <v>1954</v>
          </cell>
          <cell r="C97">
            <v>2</v>
          </cell>
          <cell r="D97">
            <v>19756</v>
          </cell>
          <cell r="E97">
            <v>77.2821</v>
          </cell>
        </row>
        <row r="98">
          <cell r="A98" t="str">
            <v>19543</v>
          </cell>
          <cell r="B98">
            <v>1954</v>
          </cell>
          <cell r="C98">
            <v>3</v>
          </cell>
          <cell r="D98">
            <v>19784</v>
          </cell>
          <cell r="E98">
            <v>75.6631</v>
          </cell>
        </row>
        <row r="99">
          <cell r="A99" t="str">
            <v>19544</v>
          </cell>
          <cell r="B99">
            <v>1954</v>
          </cell>
          <cell r="C99">
            <v>4</v>
          </cell>
          <cell r="D99">
            <v>19815</v>
          </cell>
          <cell r="E99">
            <v>75.818100000000001</v>
          </cell>
        </row>
        <row r="100">
          <cell r="A100" t="str">
            <v>19545</v>
          </cell>
          <cell r="B100">
            <v>1954</v>
          </cell>
          <cell r="C100">
            <v>5</v>
          </cell>
          <cell r="D100">
            <v>19845</v>
          </cell>
          <cell r="E100">
            <v>76.974500000000006</v>
          </cell>
        </row>
        <row r="101">
          <cell r="A101" t="str">
            <v>19546</v>
          </cell>
          <cell r="B101">
            <v>1954</v>
          </cell>
          <cell r="C101">
            <v>6</v>
          </cell>
          <cell r="D101">
            <v>19876</v>
          </cell>
          <cell r="E101">
            <v>77.495400000000004</v>
          </cell>
        </row>
        <row r="102">
          <cell r="A102" t="str">
            <v>19547</v>
          </cell>
          <cell r="B102">
            <v>1954</v>
          </cell>
          <cell r="C102">
            <v>7</v>
          </cell>
          <cell r="D102">
            <v>19906</v>
          </cell>
          <cell r="E102">
            <v>78.336500000000001</v>
          </cell>
        </row>
        <row r="103">
          <cell r="A103" t="str">
            <v>19548</v>
          </cell>
          <cell r="B103">
            <v>1954</v>
          </cell>
          <cell r="C103">
            <v>8</v>
          </cell>
          <cell r="D103">
            <v>19937</v>
          </cell>
          <cell r="E103">
            <v>80.802300000000002</v>
          </cell>
        </row>
        <row r="104">
          <cell r="A104" t="str">
            <v>19549</v>
          </cell>
          <cell r="B104">
            <v>1954</v>
          </cell>
          <cell r="C104">
            <v>9</v>
          </cell>
          <cell r="D104">
            <v>19968</v>
          </cell>
          <cell r="E104">
            <v>81.855099999999993</v>
          </cell>
        </row>
        <row r="105">
          <cell r="A105" t="str">
            <v>195410</v>
          </cell>
          <cell r="B105">
            <v>1954</v>
          </cell>
          <cell r="C105">
            <v>10</v>
          </cell>
          <cell r="D105">
            <v>19998</v>
          </cell>
          <cell r="E105">
            <v>83.960499999999996</v>
          </cell>
        </row>
        <row r="106">
          <cell r="A106" t="str">
            <v>195411</v>
          </cell>
          <cell r="B106">
            <v>1954</v>
          </cell>
          <cell r="C106">
            <v>11</v>
          </cell>
          <cell r="D106">
            <v>20029</v>
          </cell>
          <cell r="E106">
            <v>84.934299999999993</v>
          </cell>
        </row>
        <row r="107">
          <cell r="A107" t="str">
            <v>195412</v>
          </cell>
          <cell r="B107">
            <v>1954</v>
          </cell>
          <cell r="C107">
            <v>12</v>
          </cell>
          <cell r="D107">
            <v>20059</v>
          </cell>
          <cell r="E107">
            <v>85.765799999999999</v>
          </cell>
        </row>
        <row r="108">
          <cell r="A108" t="str">
            <v>19551</v>
          </cell>
          <cell r="B108">
            <v>1955</v>
          </cell>
          <cell r="C108">
            <v>1</v>
          </cell>
          <cell r="D108">
            <v>20090</v>
          </cell>
          <cell r="E108">
            <v>85.023300000000006</v>
          </cell>
        </row>
        <row r="109">
          <cell r="A109" t="str">
            <v>19552</v>
          </cell>
          <cell r="B109">
            <v>1955</v>
          </cell>
          <cell r="C109">
            <v>2</v>
          </cell>
          <cell r="D109">
            <v>20121</v>
          </cell>
          <cell r="E109">
            <v>82.548500000000004</v>
          </cell>
        </row>
        <row r="110">
          <cell r="A110" t="str">
            <v>19553</v>
          </cell>
          <cell r="B110">
            <v>1955</v>
          </cell>
          <cell r="C110">
            <v>3</v>
          </cell>
          <cell r="D110">
            <v>20149</v>
          </cell>
          <cell r="E110">
            <v>80.296199999999999</v>
          </cell>
        </row>
        <row r="111">
          <cell r="A111" t="str">
            <v>19554</v>
          </cell>
          <cell r="B111">
            <v>1955</v>
          </cell>
          <cell r="C111">
            <v>4</v>
          </cell>
          <cell r="D111">
            <v>20180</v>
          </cell>
          <cell r="E111">
            <v>80.182299999999998</v>
          </cell>
        </row>
        <row r="112">
          <cell r="A112" t="str">
            <v>19555</v>
          </cell>
          <cell r="B112">
            <v>1955</v>
          </cell>
          <cell r="C112">
            <v>5</v>
          </cell>
          <cell r="D112">
            <v>20210</v>
          </cell>
          <cell r="E112">
            <v>79.828400000000002</v>
          </cell>
        </row>
        <row r="113">
          <cell r="A113" t="str">
            <v>19556</v>
          </cell>
          <cell r="B113">
            <v>1955</v>
          </cell>
          <cell r="C113">
            <v>6</v>
          </cell>
          <cell r="D113">
            <v>20241</v>
          </cell>
          <cell r="E113">
            <v>78.413200000000003</v>
          </cell>
        </row>
        <row r="114">
          <cell r="A114" t="str">
            <v>19557</v>
          </cell>
          <cell r="B114">
            <v>1955</v>
          </cell>
          <cell r="C114">
            <v>7</v>
          </cell>
          <cell r="D114">
            <v>20271</v>
          </cell>
          <cell r="E114">
            <v>78.111599999999996</v>
          </cell>
        </row>
        <row r="115">
          <cell r="A115" t="str">
            <v>19558</v>
          </cell>
          <cell r="B115">
            <v>1955</v>
          </cell>
          <cell r="C115">
            <v>8</v>
          </cell>
          <cell r="D115">
            <v>20302</v>
          </cell>
          <cell r="E115">
            <v>77.607799999999997</v>
          </cell>
        </row>
        <row r="116">
          <cell r="A116" t="str">
            <v>19559</v>
          </cell>
          <cell r="B116">
            <v>1955</v>
          </cell>
          <cell r="C116">
            <v>9</v>
          </cell>
          <cell r="D116">
            <v>20333</v>
          </cell>
          <cell r="E116">
            <v>76.996200000000002</v>
          </cell>
        </row>
        <row r="117">
          <cell r="A117" t="str">
            <v>195510</v>
          </cell>
          <cell r="B117">
            <v>1955</v>
          </cell>
          <cell r="C117">
            <v>10</v>
          </cell>
          <cell r="D117">
            <v>20363</v>
          </cell>
          <cell r="E117">
            <v>77.382800000000003</v>
          </cell>
        </row>
        <row r="118">
          <cell r="A118" t="str">
            <v>195511</v>
          </cell>
          <cell r="B118">
            <v>1955</v>
          </cell>
          <cell r="C118">
            <v>11</v>
          </cell>
          <cell r="D118">
            <v>20394</v>
          </cell>
          <cell r="E118">
            <v>76.693399999999997</v>
          </cell>
        </row>
        <row r="119">
          <cell r="A119" t="str">
            <v>195512</v>
          </cell>
          <cell r="B119">
            <v>1955</v>
          </cell>
          <cell r="C119">
            <v>12</v>
          </cell>
          <cell r="D119">
            <v>20424</v>
          </cell>
          <cell r="E119">
            <v>76.510000000000005</v>
          </cell>
        </row>
        <row r="120">
          <cell r="A120" t="str">
            <v>19561</v>
          </cell>
          <cell r="B120">
            <v>1956</v>
          </cell>
          <cell r="C120">
            <v>1</v>
          </cell>
          <cell r="D120">
            <v>20455</v>
          </cell>
          <cell r="E120">
            <v>75.871899999999997</v>
          </cell>
        </row>
        <row r="121">
          <cell r="A121" t="str">
            <v>19562</v>
          </cell>
          <cell r="B121">
            <v>1956</v>
          </cell>
          <cell r="C121">
            <v>2</v>
          </cell>
          <cell r="D121">
            <v>20486</v>
          </cell>
          <cell r="E121">
            <v>74.480500000000006</v>
          </cell>
        </row>
        <row r="122">
          <cell r="A122" t="str">
            <v>19563</v>
          </cell>
          <cell r="B122">
            <v>1956</v>
          </cell>
          <cell r="C122">
            <v>3</v>
          </cell>
          <cell r="D122">
            <v>20515</v>
          </cell>
          <cell r="E122">
            <v>73.475499999999997</v>
          </cell>
        </row>
        <row r="123">
          <cell r="A123" t="str">
            <v>19564</v>
          </cell>
          <cell r="B123">
            <v>1956</v>
          </cell>
          <cell r="C123">
            <v>4</v>
          </cell>
          <cell r="D123">
            <v>20546</v>
          </cell>
          <cell r="E123">
            <v>72.816000000000003</v>
          </cell>
        </row>
        <row r="124">
          <cell r="A124" t="str">
            <v>19565</v>
          </cell>
          <cell r="B124">
            <v>1956</v>
          </cell>
          <cell r="C124">
            <v>5</v>
          </cell>
          <cell r="D124">
            <v>20576</v>
          </cell>
          <cell r="E124">
            <v>71.938599999999994</v>
          </cell>
        </row>
        <row r="125">
          <cell r="A125" t="str">
            <v>19566</v>
          </cell>
          <cell r="B125">
            <v>1956</v>
          </cell>
          <cell r="C125">
            <v>6</v>
          </cell>
          <cell r="D125">
            <v>20607</v>
          </cell>
          <cell r="E125">
            <v>71.022400000000005</v>
          </cell>
        </row>
        <row r="126">
          <cell r="A126" t="str">
            <v>19567</v>
          </cell>
          <cell r="B126">
            <v>1956</v>
          </cell>
          <cell r="C126">
            <v>7</v>
          </cell>
          <cell r="D126">
            <v>20637</v>
          </cell>
          <cell r="E126">
            <v>70.438599999999994</v>
          </cell>
        </row>
        <row r="127">
          <cell r="A127" t="str">
            <v>19568</v>
          </cell>
          <cell r="B127">
            <v>1956</v>
          </cell>
          <cell r="C127">
            <v>8</v>
          </cell>
          <cell r="D127">
            <v>20668</v>
          </cell>
          <cell r="E127">
            <v>71.055700000000002</v>
          </cell>
        </row>
        <row r="128">
          <cell r="A128" t="str">
            <v>19569</v>
          </cell>
          <cell r="B128">
            <v>1956</v>
          </cell>
          <cell r="C128">
            <v>9</v>
          </cell>
          <cell r="D128">
            <v>20699</v>
          </cell>
          <cell r="E128">
            <v>71.420100000000005</v>
          </cell>
        </row>
        <row r="129">
          <cell r="A129" t="str">
            <v>195610</v>
          </cell>
          <cell r="B129">
            <v>1956</v>
          </cell>
          <cell r="C129">
            <v>10</v>
          </cell>
          <cell r="D129">
            <v>20729</v>
          </cell>
          <cell r="E129">
            <v>71.619699999999995</v>
          </cell>
        </row>
        <row r="130">
          <cell r="A130" t="str">
            <v>195611</v>
          </cell>
          <cell r="B130">
            <v>1956</v>
          </cell>
          <cell r="C130">
            <v>11</v>
          </cell>
          <cell r="D130">
            <v>20760</v>
          </cell>
          <cell r="E130">
            <v>72.227699999999999</v>
          </cell>
        </row>
        <row r="131">
          <cell r="A131" t="str">
            <v>195612</v>
          </cell>
          <cell r="B131">
            <v>1956</v>
          </cell>
          <cell r="C131">
            <v>12</v>
          </cell>
          <cell r="D131">
            <v>20790</v>
          </cell>
          <cell r="E131">
            <v>72.684799999999996</v>
          </cell>
        </row>
        <row r="132">
          <cell r="A132" t="str">
            <v>19571</v>
          </cell>
          <cell r="B132">
            <v>1957</v>
          </cell>
          <cell r="C132">
            <v>1</v>
          </cell>
          <cell r="D132">
            <v>20821</v>
          </cell>
          <cell r="E132">
            <v>72.224900000000005</v>
          </cell>
        </row>
        <row r="133">
          <cell r="A133" t="str">
            <v>19572</v>
          </cell>
          <cell r="B133">
            <v>1957</v>
          </cell>
          <cell r="C133">
            <v>2</v>
          </cell>
          <cell r="D133">
            <v>20852</v>
          </cell>
          <cell r="E133">
            <v>71.406899999999993</v>
          </cell>
        </row>
        <row r="134">
          <cell r="A134" t="str">
            <v>19573</v>
          </cell>
          <cell r="B134">
            <v>1957</v>
          </cell>
          <cell r="C134">
            <v>3</v>
          </cell>
          <cell r="D134">
            <v>20880</v>
          </cell>
          <cell r="E134">
            <v>70.495400000000004</v>
          </cell>
        </row>
        <row r="135">
          <cell r="A135" t="str">
            <v>19574</v>
          </cell>
          <cell r="B135">
            <v>1957</v>
          </cell>
          <cell r="C135">
            <v>4</v>
          </cell>
          <cell r="D135">
            <v>20911</v>
          </cell>
          <cell r="E135">
            <v>71.427300000000002</v>
          </cell>
        </row>
        <row r="136">
          <cell r="A136" t="str">
            <v>19575</v>
          </cell>
          <cell r="B136">
            <v>1957</v>
          </cell>
          <cell r="C136">
            <v>5</v>
          </cell>
          <cell r="D136">
            <v>20941</v>
          </cell>
          <cell r="E136">
            <v>71.605199999999996</v>
          </cell>
        </row>
        <row r="137">
          <cell r="A137" t="str">
            <v>19576</v>
          </cell>
          <cell r="B137">
            <v>1957</v>
          </cell>
          <cell r="C137">
            <v>6</v>
          </cell>
          <cell r="D137">
            <v>20972</v>
          </cell>
          <cell r="E137">
            <v>70.404799999999994</v>
          </cell>
        </row>
        <row r="138">
          <cell r="A138" t="str">
            <v>19577</v>
          </cell>
          <cell r="B138">
            <v>1957</v>
          </cell>
          <cell r="C138">
            <v>7</v>
          </cell>
          <cell r="D138">
            <v>21002</v>
          </cell>
          <cell r="E138">
            <v>70.365700000000004</v>
          </cell>
        </row>
        <row r="139">
          <cell r="A139" t="str">
            <v>19578</v>
          </cell>
          <cell r="B139">
            <v>1957</v>
          </cell>
          <cell r="C139">
            <v>8</v>
          </cell>
          <cell r="D139">
            <v>21033</v>
          </cell>
          <cell r="E139">
            <v>70.626400000000004</v>
          </cell>
        </row>
        <row r="140">
          <cell r="A140" t="str">
            <v>19579</v>
          </cell>
          <cell r="B140">
            <v>1957</v>
          </cell>
          <cell r="C140">
            <v>9</v>
          </cell>
          <cell r="D140">
            <v>21064</v>
          </cell>
          <cell r="E140">
            <v>70.592100000000002</v>
          </cell>
        </row>
        <row r="141">
          <cell r="A141" t="str">
            <v>195710</v>
          </cell>
          <cell r="B141">
            <v>1957</v>
          </cell>
          <cell r="C141">
            <v>10</v>
          </cell>
          <cell r="D141">
            <v>21094</v>
          </cell>
          <cell r="E141">
            <v>71.793999999999997</v>
          </cell>
        </row>
        <row r="142">
          <cell r="A142" t="str">
            <v>195711</v>
          </cell>
          <cell r="B142">
            <v>1957</v>
          </cell>
          <cell r="C142">
            <v>11</v>
          </cell>
          <cell r="D142">
            <v>21125</v>
          </cell>
          <cell r="E142">
            <v>72.097800000000007</v>
          </cell>
        </row>
        <row r="143">
          <cell r="A143" t="str">
            <v>195712</v>
          </cell>
          <cell r="B143">
            <v>1957</v>
          </cell>
          <cell r="C143">
            <v>12</v>
          </cell>
          <cell r="D143">
            <v>21155</v>
          </cell>
          <cell r="E143">
            <v>72.882900000000006</v>
          </cell>
        </row>
        <row r="144">
          <cell r="A144" t="str">
            <v>19581</v>
          </cell>
          <cell r="B144">
            <v>1958</v>
          </cell>
          <cell r="C144">
            <v>1</v>
          </cell>
          <cell r="D144">
            <v>21186</v>
          </cell>
          <cell r="E144">
            <v>73.173299999999998</v>
          </cell>
        </row>
        <row r="145">
          <cell r="A145" t="str">
            <v>19582</v>
          </cell>
          <cell r="B145">
            <v>1958</v>
          </cell>
          <cell r="C145">
            <v>2</v>
          </cell>
          <cell r="D145">
            <v>21217</v>
          </cell>
          <cell r="E145">
            <v>73.683999999999997</v>
          </cell>
        </row>
        <row r="146">
          <cell r="A146" t="str">
            <v>19583</v>
          </cell>
          <cell r="B146">
            <v>1958</v>
          </cell>
          <cell r="C146">
            <v>3</v>
          </cell>
          <cell r="D146">
            <v>21245</v>
          </cell>
          <cell r="E146">
            <v>75.271199999999993</v>
          </cell>
        </row>
        <row r="147">
          <cell r="A147" t="str">
            <v>19584</v>
          </cell>
          <cell r="B147">
            <v>1958</v>
          </cell>
          <cell r="C147">
            <v>4</v>
          </cell>
          <cell r="D147">
            <v>21276</v>
          </cell>
          <cell r="E147">
            <v>78.033900000000003</v>
          </cell>
        </row>
        <row r="148">
          <cell r="A148" t="str">
            <v>19585</v>
          </cell>
          <cell r="B148">
            <v>1958</v>
          </cell>
          <cell r="C148">
            <v>5</v>
          </cell>
          <cell r="D148">
            <v>21306</v>
          </cell>
          <cell r="E148">
            <v>79.527199999999993</v>
          </cell>
        </row>
        <row r="149">
          <cell r="A149" t="str">
            <v>19586</v>
          </cell>
          <cell r="B149">
            <v>1958</v>
          </cell>
          <cell r="C149">
            <v>6</v>
          </cell>
          <cell r="D149">
            <v>21337</v>
          </cell>
          <cell r="E149">
            <v>80.948400000000007</v>
          </cell>
        </row>
        <row r="150">
          <cell r="A150" t="str">
            <v>19587</v>
          </cell>
          <cell r="B150">
            <v>1958</v>
          </cell>
          <cell r="C150">
            <v>7</v>
          </cell>
          <cell r="D150">
            <v>21367</v>
          </cell>
          <cell r="E150">
            <v>81.070499999999996</v>
          </cell>
        </row>
        <row r="151">
          <cell r="A151" t="str">
            <v>19588</v>
          </cell>
          <cell r="B151">
            <v>1958</v>
          </cell>
          <cell r="C151">
            <v>8</v>
          </cell>
          <cell r="D151">
            <v>21398</v>
          </cell>
          <cell r="E151">
            <v>82.373500000000007</v>
          </cell>
        </row>
        <row r="152">
          <cell r="A152" t="str">
            <v>19589</v>
          </cell>
          <cell r="B152">
            <v>1958</v>
          </cell>
          <cell r="C152">
            <v>9</v>
          </cell>
          <cell r="D152">
            <v>21429</v>
          </cell>
          <cell r="E152">
            <v>82.456999999999994</v>
          </cell>
        </row>
        <row r="153">
          <cell r="A153" t="str">
            <v>195810</v>
          </cell>
          <cell r="B153">
            <v>1958</v>
          </cell>
          <cell r="C153">
            <v>10</v>
          </cell>
          <cell r="D153">
            <v>21459</v>
          </cell>
          <cell r="E153">
            <v>83.192999999999998</v>
          </cell>
        </row>
        <row r="154">
          <cell r="A154" t="str">
            <v>195811</v>
          </cell>
          <cell r="B154">
            <v>1958</v>
          </cell>
          <cell r="C154">
            <v>11</v>
          </cell>
          <cell r="D154">
            <v>21490</v>
          </cell>
          <cell r="E154">
            <v>84.056799999999996</v>
          </cell>
        </row>
        <row r="155">
          <cell r="A155" t="str">
            <v>195812</v>
          </cell>
          <cell r="B155">
            <v>1958</v>
          </cell>
          <cell r="C155">
            <v>12</v>
          </cell>
          <cell r="D155">
            <v>21520</v>
          </cell>
          <cell r="E155">
            <v>84.063299999999998</v>
          </cell>
        </row>
        <row r="156">
          <cell r="A156" t="str">
            <v>19591</v>
          </cell>
          <cell r="B156">
            <v>1959</v>
          </cell>
          <cell r="C156">
            <v>1</v>
          </cell>
          <cell r="D156">
            <v>21551</v>
          </cell>
          <cell r="E156">
            <v>84.204300000000003</v>
          </cell>
        </row>
        <row r="157">
          <cell r="A157" t="str">
            <v>19592</v>
          </cell>
          <cell r="B157">
            <v>1959</v>
          </cell>
          <cell r="C157">
            <v>2</v>
          </cell>
          <cell r="D157">
            <v>21582</v>
          </cell>
          <cell r="E157">
            <v>83.528000000000006</v>
          </cell>
        </row>
        <row r="158">
          <cell r="A158" t="str">
            <v>19593</v>
          </cell>
          <cell r="B158">
            <v>1959</v>
          </cell>
          <cell r="C158">
            <v>3</v>
          </cell>
          <cell r="D158">
            <v>21610</v>
          </cell>
          <cell r="E158">
            <v>81.640500000000003</v>
          </cell>
        </row>
        <row r="159">
          <cell r="A159" t="str">
            <v>19594</v>
          </cell>
          <cell r="B159">
            <v>1959</v>
          </cell>
          <cell r="C159">
            <v>4</v>
          </cell>
          <cell r="D159">
            <v>21641</v>
          </cell>
          <cell r="E159">
            <v>81.809899999999999</v>
          </cell>
        </row>
        <row r="160">
          <cell r="A160" t="str">
            <v>19595</v>
          </cell>
          <cell r="B160">
            <v>1959</v>
          </cell>
          <cell r="C160">
            <v>5</v>
          </cell>
          <cell r="D160">
            <v>21671</v>
          </cell>
          <cell r="E160">
            <v>80.731499999999997</v>
          </cell>
        </row>
        <row r="161">
          <cell r="A161" t="str">
            <v>19596</v>
          </cell>
          <cell r="B161">
            <v>1959</v>
          </cell>
          <cell r="C161">
            <v>6</v>
          </cell>
          <cell r="D161">
            <v>21702</v>
          </cell>
          <cell r="E161">
            <v>78.697199999999995</v>
          </cell>
        </row>
        <row r="162">
          <cell r="A162" t="str">
            <v>19597</v>
          </cell>
          <cell r="B162">
            <v>1959</v>
          </cell>
          <cell r="C162">
            <v>7</v>
          </cell>
          <cell r="D162">
            <v>21732</v>
          </cell>
          <cell r="E162">
            <v>78.998400000000004</v>
          </cell>
        </row>
        <row r="163">
          <cell r="A163" t="str">
            <v>19598</v>
          </cell>
          <cell r="B163">
            <v>1959</v>
          </cell>
          <cell r="C163">
            <v>8</v>
          </cell>
          <cell r="D163">
            <v>21763</v>
          </cell>
          <cell r="E163">
            <v>77.304500000000004</v>
          </cell>
        </row>
        <row r="164">
          <cell r="A164" t="str">
            <v>19599</v>
          </cell>
          <cell r="B164">
            <v>1959</v>
          </cell>
          <cell r="C164">
            <v>9</v>
          </cell>
          <cell r="D164">
            <v>21794</v>
          </cell>
          <cell r="E164">
            <v>76.892600000000002</v>
          </cell>
        </row>
        <row r="165">
          <cell r="A165" t="str">
            <v>195910</v>
          </cell>
          <cell r="B165">
            <v>1959</v>
          </cell>
          <cell r="C165">
            <v>10</v>
          </cell>
          <cell r="D165">
            <v>21824</v>
          </cell>
          <cell r="E165">
            <v>76.223500000000001</v>
          </cell>
        </row>
        <row r="166">
          <cell r="A166" t="str">
            <v>195911</v>
          </cell>
          <cell r="B166">
            <v>1959</v>
          </cell>
          <cell r="C166">
            <v>11</v>
          </cell>
          <cell r="D166">
            <v>21855</v>
          </cell>
          <cell r="E166">
            <v>75.879300000000001</v>
          </cell>
        </row>
        <row r="167">
          <cell r="A167" t="str">
            <v>195912</v>
          </cell>
          <cell r="B167">
            <v>1959</v>
          </cell>
          <cell r="C167">
            <v>12</v>
          </cell>
          <cell r="D167">
            <v>21885</v>
          </cell>
          <cell r="E167">
            <v>76.171099999999996</v>
          </cell>
        </row>
        <row r="168">
          <cell r="A168" t="str">
            <v>19601</v>
          </cell>
          <cell r="B168">
            <v>1960</v>
          </cell>
          <cell r="C168">
            <v>1</v>
          </cell>
          <cell r="D168">
            <v>21916</v>
          </cell>
          <cell r="E168">
            <v>75.451499999999996</v>
          </cell>
        </row>
        <row r="169">
          <cell r="A169" t="str">
            <v>19602</v>
          </cell>
          <cell r="B169">
            <v>1960</v>
          </cell>
          <cell r="C169">
            <v>2</v>
          </cell>
          <cell r="D169">
            <v>21947</v>
          </cell>
          <cell r="E169">
            <v>73.336299999999994</v>
          </cell>
        </row>
        <row r="170">
          <cell r="A170" t="str">
            <v>19603</v>
          </cell>
          <cell r="B170">
            <v>1960</v>
          </cell>
          <cell r="C170">
            <v>3</v>
          </cell>
          <cell r="D170">
            <v>21976</v>
          </cell>
          <cell r="E170">
            <v>71.529600000000002</v>
          </cell>
        </row>
        <row r="171">
          <cell r="A171" t="str">
            <v>19604</v>
          </cell>
          <cell r="B171">
            <v>1960</v>
          </cell>
          <cell r="C171">
            <v>4</v>
          </cell>
          <cell r="D171">
            <v>22007</v>
          </cell>
          <cell r="E171">
            <v>71.471800000000002</v>
          </cell>
        </row>
        <row r="172">
          <cell r="A172" t="str">
            <v>19605</v>
          </cell>
          <cell r="B172">
            <v>1960</v>
          </cell>
          <cell r="C172">
            <v>5</v>
          </cell>
          <cell r="D172">
            <v>22037</v>
          </cell>
          <cell r="E172">
            <v>71.6858</v>
          </cell>
        </row>
        <row r="173">
          <cell r="A173" t="str">
            <v>19606</v>
          </cell>
          <cell r="B173">
            <v>1960</v>
          </cell>
          <cell r="C173">
            <v>6</v>
          </cell>
          <cell r="D173">
            <v>22068</v>
          </cell>
          <cell r="E173">
            <v>71.186400000000006</v>
          </cell>
        </row>
        <row r="174">
          <cell r="A174" t="str">
            <v>19607</v>
          </cell>
          <cell r="B174">
            <v>1960</v>
          </cell>
          <cell r="C174">
            <v>7</v>
          </cell>
          <cell r="D174">
            <v>22098</v>
          </cell>
          <cell r="E174">
            <v>73.001999999999995</v>
          </cell>
        </row>
        <row r="175">
          <cell r="A175" t="str">
            <v>19608</v>
          </cell>
          <cell r="B175">
            <v>1960</v>
          </cell>
          <cell r="C175">
            <v>8</v>
          </cell>
          <cell r="D175">
            <v>22129</v>
          </cell>
          <cell r="E175">
            <v>73.080299999999994</v>
          </cell>
        </row>
        <row r="176">
          <cell r="A176" t="str">
            <v>19609</v>
          </cell>
          <cell r="B176">
            <v>1960</v>
          </cell>
          <cell r="C176">
            <v>9</v>
          </cell>
          <cell r="D176">
            <v>22160</v>
          </cell>
          <cell r="E176">
            <v>74.006200000000007</v>
          </cell>
        </row>
        <row r="177">
          <cell r="A177" t="str">
            <v>196010</v>
          </cell>
          <cell r="B177">
            <v>1960</v>
          </cell>
          <cell r="C177">
            <v>10</v>
          </cell>
          <cell r="D177">
            <v>22190</v>
          </cell>
          <cell r="E177">
            <v>75.877499999999998</v>
          </cell>
        </row>
        <row r="178">
          <cell r="A178" t="str">
            <v>196011</v>
          </cell>
          <cell r="B178">
            <v>1960</v>
          </cell>
          <cell r="C178">
            <v>11</v>
          </cell>
          <cell r="D178">
            <v>22221</v>
          </cell>
          <cell r="E178">
            <v>77.085800000000006</v>
          </cell>
        </row>
        <row r="179">
          <cell r="A179" t="str">
            <v>196012</v>
          </cell>
          <cell r="B179">
            <v>1960</v>
          </cell>
          <cell r="C179">
            <v>12</v>
          </cell>
          <cell r="D179">
            <v>22251</v>
          </cell>
          <cell r="E179">
            <v>78.255399999999995</v>
          </cell>
        </row>
        <row r="180">
          <cell r="A180" t="str">
            <v>19611</v>
          </cell>
          <cell r="B180">
            <v>1961</v>
          </cell>
          <cell r="C180">
            <v>1</v>
          </cell>
          <cell r="D180">
            <v>22282</v>
          </cell>
          <cell r="E180">
            <v>79.360399999999998</v>
          </cell>
        </row>
        <row r="181">
          <cell r="A181" t="str">
            <v>19612</v>
          </cell>
          <cell r="B181">
            <v>1961</v>
          </cell>
          <cell r="C181">
            <v>2</v>
          </cell>
          <cell r="D181">
            <v>22313</v>
          </cell>
          <cell r="E181">
            <v>79.611500000000007</v>
          </cell>
        </row>
        <row r="182">
          <cell r="A182" t="str">
            <v>19613</v>
          </cell>
          <cell r="B182">
            <v>1961</v>
          </cell>
          <cell r="C182">
            <v>3</v>
          </cell>
          <cell r="D182">
            <v>22341</v>
          </cell>
          <cell r="E182">
            <v>79.004800000000003</v>
          </cell>
        </row>
        <row r="183">
          <cell r="A183" t="str">
            <v>19614</v>
          </cell>
          <cell r="B183">
            <v>1961</v>
          </cell>
          <cell r="C183">
            <v>4</v>
          </cell>
          <cell r="D183">
            <v>22372</v>
          </cell>
          <cell r="E183">
            <v>78.984300000000005</v>
          </cell>
        </row>
        <row r="184">
          <cell r="A184" t="str">
            <v>19615</v>
          </cell>
          <cell r="B184">
            <v>1961</v>
          </cell>
          <cell r="C184">
            <v>5</v>
          </cell>
          <cell r="D184">
            <v>22402</v>
          </cell>
          <cell r="E184">
            <v>79.558999999999997</v>
          </cell>
        </row>
        <row r="185">
          <cell r="A185" t="str">
            <v>19616</v>
          </cell>
          <cell r="B185">
            <v>1961</v>
          </cell>
          <cell r="C185">
            <v>6</v>
          </cell>
          <cell r="D185">
            <v>22433</v>
          </cell>
          <cell r="E185">
            <v>81.274000000000001</v>
          </cell>
        </row>
        <row r="186">
          <cell r="A186" t="str">
            <v>19617</v>
          </cell>
          <cell r="B186">
            <v>1961</v>
          </cell>
          <cell r="C186">
            <v>7</v>
          </cell>
          <cell r="D186">
            <v>22463</v>
          </cell>
          <cell r="E186">
            <v>81.945099999999996</v>
          </cell>
        </row>
        <row r="187">
          <cell r="A187" t="str">
            <v>19618</v>
          </cell>
          <cell r="B187">
            <v>1961</v>
          </cell>
          <cell r="C187">
            <v>8</v>
          </cell>
          <cell r="D187">
            <v>22494</v>
          </cell>
          <cell r="E187">
            <v>83.235799999999998</v>
          </cell>
        </row>
        <row r="188">
          <cell r="A188" t="str">
            <v>19619</v>
          </cell>
          <cell r="B188">
            <v>1961</v>
          </cell>
          <cell r="C188">
            <v>9</v>
          </cell>
          <cell r="D188">
            <v>22525</v>
          </cell>
          <cell r="E188">
            <v>84.713300000000004</v>
          </cell>
        </row>
        <row r="189">
          <cell r="A189" t="str">
            <v>196110</v>
          </cell>
          <cell r="B189">
            <v>1961</v>
          </cell>
          <cell r="C189">
            <v>10</v>
          </cell>
          <cell r="D189">
            <v>22555</v>
          </cell>
          <cell r="E189">
            <v>86.402600000000007</v>
          </cell>
        </row>
        <row r="190">
          <cell r="A190" t="str">
            <v>196111</v>
          </cell>
          <cell r="B190">
            <v>1961</v>
          </cell>
          <cell r="C190">
            <v>11</v>
          </cell>
          <cell r="D190">
            <v>22586</v>
          </cell>
          <cell r="E190">
            <v>86.348600000000005</v>
          </cell>
        </row>
        <row r="191">
          <cell r="A191" t="str">
            <v>196112</v>
          </cell>
          <cell r="B191">
            <v>1961</v>
          </cell>
          <cell r="C191">
            <v>12</v>
          </cell>
          <cell r="D191">
            <v>22616</v>
          </cell>
          <cell r="E191">
            <v>86.839399999999998</v>
          </cell>
        </row>
        <row r="192">
          <cell r="A192" t="str">
            <v>19621</v>
          </cell>
          <cell r="B192">
            <v>1962</v>
          </cell>
          <cell r="C192">
            <v>1</v>
          </cell>
          <cell r="D192">
            <v>22647</v>
          </cell>
          <cell r="E192">
            <v>87.454099999999997</v>
          </cell>
        </row>
        <row r="193">
          <cell r="A193" t="str">
            <v>19622</v>
          </cell>
          <cell r="B193">
            <v>1962</v>
          </cell>
          <cell r="C193">
            <v>2</v>
          </cell>
          <cell r="D193">
            <v>22678</v>
          </cell>
          <cell r="E193">
            <v>87.129800000000003</v>
          </cell>
        </row>
        <row r="194">
          <cell r="A194" t="str">
            <v>19623</v>
          </cell>
          <cell r="B194">
            <v>1962</v>
          </cell>
          <cell r="C194">
            <v>3</v>
          </cell>
          <cell r="D194">
            <v>22706</v>
          </cell>
          <cell r="E194">
            <v>86.422700000000006</v>
          </cell>
        </row>
        <row r="195">
          <cell r="A195" t="str">
            <v>19624</v>
          </cell>
          <cell r="B195">
            <v>1962</v>
          </cell>
          <cell r="C195">
            <v>4</v>
          </cell>
          <cell r="D195">
            <v>22737</v>
          </cell>
          <cell r="E195">
            <v>86.674499999999995</v>
          </cell>
        </row>
        <row r="196">
          <cell r="A196" t="str">
            <v>19625</v>
          </cell>
          <cell r="B196">
            <v>1962</v>
          </cell>
          <cell r="C196">
            <v>5</v>
          </cell>
          <cell r="D196">
            <v>22767</v>
          </cell>
          <cell r="E196">
            <v>86.657799999999995</v>
          </cell>
        </row>
        <row r="197">
          <cell r="A197" t="str">
            <v>19626</v>
          </cell>
          <cell r="B197">
            <v>1962</v>
          </cell>
          <cell r="C197">
            <v>6</v>
          </cell>
          <cell r="D197">
            <v>22798</v>
          </cell>
          <cell r="E197">
            <v>87.413300000000007</v>
          </cell>
        </row>
        <row r="198">
          <cell r="A198" t="str">
            <v>19627</v>
          </cell>
          <cell r="B198">
            <v>1962</v>
          </cell>
          <cell r="C198">
            <v>7</v>
          </cell>
          <cell r="D198">
            <v>22828</v>
          </cell>
          <cell r="E198">
            <v>87.787300000000002</v>
          </cell>
        </row>
        <row r="199">
          <cell r="A199" t="str">
            <v>19628</v>
          </cell>
          <cell r="B199">
            <v>1962</v>
          </cell>
          <cell r="C199">
            <v>8</v>
          </cell>
          <cell r="D199">
            <v>22859</v>
          </cell>
          <cell r="E199">
            <v>87.882800000000003</v>
          </cell>
        </row>
        <row r="200">
          <cell r="A200" t="str">
            <v>19629</v>
          </cell>
          <cell r="B200">
            <v>1962</v>
          </cell>
          <cell r="C200">
            <v>9</v>
          </cell>
          <cell r="D200">
            <v>22890</v>
          </cell>
          <cell r="E200">
            <v>88.207999999999998</v>
          </cell>
        </row>
        <row r="201">
          <cell r="A201" t="str">
            <v>196210</v>
          </cell>
          <cell r="B201">
            <v>1962</v>
          </cell>
          <cell r="C201">
            <v>10</v>
          </cell>
          <cell r="D201">
            <v>22920</v>
          </cell>
          <cell r="E201">
            <v>89.763599999999997</v>
          </cell>
        </row>
        <row r="202">
          <cell r="A202" t="str">
            <v>196211</v>
          </cell>
          <cell r="B202">
            <v>1962</v>
          </cell>
          <cell r="C202">
            <v>11</v>
          </cell>
          <cell r="D202">
            <v>22951</v>
          </cell>
          <cell r="E202">
            <v>89.745699999999999</v>
          </cell>
        </row>
        <row r="203">
          <cell r="A203" t="str">
            <v>196212</v>
          </cell>
          <cell r="B203">
            <v>1962</v>
          </cell>
          <cell r="C203">
            <v>12</v>
          </cell>
          <cell r="D203">
            <v>22981</v>
          </cell>
          <cell r="E203">
            <v>90.820999999999998</v>
          </cell>
        </row>
        <row r="204">
          <cell r="A204" t="str">
            <v>19631</v>
          </cell>
          <cell r="B204">
            <v>1963</v>
          </cell>
          <cell r="C204">
            <v>1</v>
          </cell>
          <cell r="D204">
            <v>23012</v>
          </cell>
          <cell r="E204">
            <v>91.447500000000005</v>
          </cell>
        </row>
        <row r="205">
          <cell r="A205" t="str">
            <v>19632</v>
          </cell>
          <cell r="B205">
            <v>1963</v>
          </cell>
          <cell r="C205">
            <v>2</v>
          </cell>
          <cell r="D205">
            <v>23043</v>
          </cell>
          <cell r="E205">
            <v>90.878200000000007</v>
          </cell>
        </row>
        <row r="206">
          <cell r="A206" t="str">
            <v>19633</v>
          </cell>
          <cell r="B206">
            <v>1963</v>
          </cell>
          <cell r="C206">
            <v>3</v>
          </cell>
          <cell r="D206">
            <v>23071</v>
          </cell>
          <cell r="E206">
            <v>90.394599999999997</v>
          </cell>
        </row>
        <row r="207">
          <cell r="A207" t="str">
            <v>19634</v>
          </cell>
          <cell r="B207">
            <v>1963</v>
          </cell>
          <cell r="C207">
            <v>4</v>
          </cell>
          <cell r="D207">
            <v>23102</v>
          </cell>
          <cell r="E207">
            <v>90.202500000000001</v>
          </cell>
        </row>
        <row r="208">
          <cell r="A208" t="str">
            <v>19635</v>
          </cell>
          <cell r="B208">
            <v>1963</v>
          </cell>
          <cell r="C208">
            <v>5</v>
          </cell>
          <cell r="D208">
            <v>23132</v>
          </cell>
          <cell r="E208">
            <v>89.962500000000006</v>
          </cell>
        </row>
        <row r="209">
          <cell r="A209" t="str">
            <v>19636</v>
          </cell>
          <cell r="B209">
            <v>1963</v>
          </cell>
          <cell r="C209">
            <v>6</v>
          </cell>
          <cell r="D209">
            <v>23163</v>
          </cell>
          <cell r="E209">
            <v>90.022400000000005</v>
          </cell>
        </row>
        <row r="210">
          <cell r="A210" t="str">
            <v>19637</v>
          </cell>
          <cell r="B210">
            <v>1963</v>
          </cell>
          <cell r="C210">
            <v>7</v>
          </cell>
          <cell r="D210">
            <v>23193</v>
          </cell>
          <cell r="E210">
            <v>90.226900000000001</v>
          </cell>
        </row>
        <row r="211">
          <cell r="A211" t="str">
            <v>19638</v>
          </cell>
          <cell r="B211">
            <v>1963</v>
          </cell>
          <cell r="C211">
            <v>8</v>
          </cell>
          <cell r="D211">
            <v>23224</v>
          </cell>
          <cell r="E211">
            <v>88.984499999999997</v>
          </cell>
        </row>
        <row r="212">
          <cell r="A212" t="str">
            <v>19639</v>
          </cell>
          <cell r="B212">
            <v>1963</v>
          </cell>
          <cell r="C212">
            <v>9</v>
          </cell>
          <cell r="D212">
            <v>23255</v>
          </cell>
          <cell r="E212">
            <v>89.5672</v>
          </cell>
        </row>
        <row r="213">
          <cell r="A213" t="str">
            <v>196310</v>
          </cell>
          <cell r="B213">
            <v>1963</v>
          </cell>
          <cell r="C213">
            <v>10</v>
          </cell>
          <cell r="D213">
            <v>23285</v>
          </cell>
          <cell r="E213">
            <v>90.158500000000004</v>
          </cell>
        </row>
        <row r="214">
          <cell r="A214" t="str">
            <v>196311</v>
          </cell>
          <cell r="B214">
            <v>1963</v>
          </cell>
          <cell r="C214">
            <v>11</v>
          </cell>
          <cell r="D214">
            <v>23316</v>
          </cell>
          <cell r="E214">
            <v>90.222399999999993</v>
          </cell>
        </row>
        <row r="215">
          <cell r="A215" t="str">
            <v>196312</v>
          </cell>
          <cell r="B215">
            <v>1963</v>
          </cell>
          <cell r="C215">
            <v>12</v>
          </cell>
          <cell r="D215">
            <v>23346</v>
          </cell>
          <cell r="E215">
            <v>91.398600000000002</v>
          </cell>
        </row>
        <row r="216">
          <cell r="A216" t="str">
            <v>19641</v>
          </cell>
          <cell r="B216">
            <v>1964</v>
          </cell>
          <cell r="C216">
            <v>1</v>
          </cell>
          <cell r="D216">
            <v>23377</v>
          </cell>
          <cell r="E216">
            <v>91.034099999999995</v>
          </cell>
        </row>
        <row r="217">
          <cell r="A217" t="str">
            <v>19642</v>
          </cell>
          <cell r="B217">
            <v>1964</v>
          </cell>
          <cell r="C217">
            <v>2</v>
          </cell>
          <cell r="D217">
            <v>23408</v>
          </cell>
          <cell r="E217">
            <v>90.220200000000006</v>
          </cell>
        </row>
        <row r="218">
          <cell r="A218" t="str">
            <v>19643</v>
          </cell>
          <cell r="B218">
            <v>1964</v>
          </cell>
          <cell r="C218">
            <v>3</v>
          </cell>
          <cell r="D218">
            <v>23437</v>
          </cell>
          <cell r="E218">
            <v>90.371799999999993</v>
          </cell>
        </row>
        <row r="219">
          <cell r="A219" t="str">
            <v>19644</v>
          </cell>
          <cell r="B219">
            <v>1964</v>
          </cell>
          <cell r="C219">
            <v>4</v>
          </cell>
          <cell r="D219">
            <v>23468</v>
          </cell>
          <cell r="E219">
            <v>89.856899999999996</v>
          </cell>
        </row>
        <row r="220">
          <cell r="A220" t="str">
            <v>19645</v>
          </cell>
          <cell r="B220">
            <v>1964</v>
          </cell>
          <cell r="C220">
            <v>5</v>
          </cell>
          <cell r="D220">
            <v>23498</v>
          </cell>
          <cell r="E220">
            <v>88.520399999999995</v>
          </cell>
        </row>
        <row r="221">
          <cell r="A221" t="str">
            <v>19646</v>
          </cell>
          <cell r="B221">
            <v>1964</v>
          </cell>
          <cell r="C221">
            <v>6</v>
          </cell>
          <cell r="D221">
            <v>23529</v>
          </cell>
          <cell r="E221">
            <v>88.445999999999998</v>
          </cell>
        </row>
        <row r="222">
          <cell r="A222" t="str">
            <v>19647</v>
          </cell>
          <cell r="B222">
            <v>1964</v>
          </cell>
          <cell r="C222">
            <v>7</v>
          </cell>
          <cell r="D222">
            <v>23559</v>
          </cell>
          <cell r="E222">
            <v>88.121799999999993</v>
          </cell>
        </row>
        <row r="223">
          <cell r="A223" t="str">
            <v>19648</v>
          </cell>
          <cell r="B223">
            <v>1964</v>
          </cell>
          <cell r="C223">
            <v>8</v>
          </cell>
          <cell r="D223">
            <v>23590</v>
          </cell>
          <cell r="E223">
            <v>88.829700000000003</v>
          </cell>
        </row>
        <row r="224">
          <cell r="A224" t="str">
            <v>19649</v>
          </cell>
          <cell r="B224">
            <v>1964</v>
          </cell>
          <cell r="C224">
            <v>9</v>
          </cell>
          <cell r="D224">
            <v>23621</v>
          </cell>
          <cell r="E224">
            <v>90.495900000000006</v>
          </cell>
        </row>
        <row r="225">
          <cell r="A225" t="str">
            <v>196410</v>
          </cell>
          <cell r="B225">
            <v>1964</v>
          </cell>
          <cell r="C225">
            <v>10</v>
          </cell>
          <cell r="D225">
            <v>23651</v>
          </cell>
          <cell r="E225">
            <v>91.864000000000004</v>
          </cell>
        </row>
        <row r="226">
          <cell r="A226" t="str">
            <v>196411</v>
          </cell>
          <cell r="B226">
            <v>1964</v>
          </cell>
          <cell r="C226">
            <v>11</v>
          </cell>
          <cell r="D226">
            <v>23682</v>
          </cell>
          <cell r="E226">
            <v>93.001900000000006</v>
          </cell>
        </row>
        <row r="227">
          <cell r="A227" t="str">
            <v>196412</v>
          </cell>
          <cell r="B227">
            <v>1964</v>
          </cell>
          <cell r="C227">
            <v>12</v>
          </cell>
          <cell r="D227">
            <v>23712</v>
          </cell>
          <cell r="E227">
            <v>93.674899999999994</v>
          </cell>
        </row>
        <row r="228">
          <cell r="A228" t="str">
            <v>19651</v>
          </cell>
          <cell r="B228">
            <v>1965</v>
          </cell>
          <cell r="C228">
            <v>1</v>
          </cell>
          <cell r="D228">
            <v>23743</v>
          </cell>
          <cell r="E228">
            <v>93.336600000000004</v>
          </cell>
        </row>
        <row r="229">
          <cell r="A229" t="str">
            <v>19652</v>
          </cell>
          <cell r="B229">
            <v>1965</v>
          </cell>
          <cell r="C229">
            <v>2</v>
          </cell>
          <cell r="D229">
            <v>23774</v>
          </cell>
          <cell r="E229">
            <v>92.9071</v>
          </cell>
        </row>
        <row r="230">
          <cell r="A230" t="str">
            <v>19653</v>
          </cell>
          <cell r="B230">
            <v>1965</v>
          </cell>
          <cell r="C230">
            <v>3</v>
          </cell>
          <cell r="D230">
            <v>23802</v>
          </cell>
          <cell r="E230">
            <v>92.428600000000003</v>
          </cell>
        </row>
        <row r="231">
          <cell r="A231" t="str">
            <v>19654</v>
          </cell>
          <cell r="B231">
            <v>1965</v>
          </cell>
          <cell r="C231">
            <v>4</v>
          </cell>
          <cell r="D231">
            <v>23833</v>
          </cell>
          <cell r="E231">
            <v>91.771000000000001</v>
          </cell>
        </row>
        <row r="232">
          <cell r="A232" t="str">
            <v>19655</v>
          </cell>
          <cell r="B232">
            <v>1965</v>
          </cell>
          <cell r="C232">
            <v>5</v>
          </cell>
          <cell r="D232">
            <v>23863</v>
          </cell>
          <cell r="E232">
            <v>90.884</v>
          </cell>
        </row>
        <row r="233">
          <cell r="A233" t="str">
            <v>19656</v>
          </cell>
          <cell r="B233">
            <v>1965</v>
          </cell>
          <cell r="C233">
            <v>6</v>
          </cell>
          <cell r="D233">
            <v>23894</v>
          </cell>
          <cell r="E233">
            <v>90.928200000000004</v>
          </cell>
        </row>
        <row r="234">
          <cell r="A234" t="str">
            <v>19657</v>
          </cell>
          <cell r="B234">
            <v>1965</v>
          </cell>
          <cell r="C234">
            <v>7</v>
          </cell>
          <cell r="D234">
            <v>23924</v>
          </cell>
          <cell r="E234">
            <v>90.965999999999994</v>
          </cell>
        </row>
        <row r="235">
          <cell r="A235" t="str">
            <v>19658</v>
          </cell>
          <cell r="B235">
            <v>1965</v>
          </cell>
          <cell r="C235">
            <v>8</v>
          </cell>
          <cell r="D235">
            <v>23955</v>
          </cell>
          <cell r="E235">
            <v>90.909599999999998</v>
          </cell>
        </row>
        <row r="236">
          <cell r="A236" t="str">
            <v>19659</v>
          </cell>
          <cell r="B236">
            <v>1965</v>
          </cell>
          <cell r="C236">
            <v>9</v>
          </cell>
          <cell r="D236">
            <v>23986</v>
          </cell>
          <cell r="E236">
            <v>91.486500000000007</v>
          </cell>
        </row>
        <row r="237">
          <cell r="A237" t="str">
            <v>196510</v>
          </cell>
          <cell r="B237">
            <v>1965</v>
          </cell>
          <cell r="C237">
            <v>10</v>
          </cell>
          <cell r="D237">
            <v>24016</v>
          </cell>
          <cell r="E237">
            <v>93.956299999999999</v>
          </cell>
        </row>
        <row r="238">
          <cell r="A238" t="str">
            <v>196511</v>
          </cell>
          <cell r="B238">
            <v>1965</v>
          </cell>
          <cell r="C238">
            <v>11</v>
          </cell>
          <cell r="D238">
            <v>24047</v>
          </cell>
          <cell r="E238">
            <v>94.07</v>
          </cell>
        </row>
        <row r="239">
          <cell r="A239" t="str">
            <v>196512</v>
          </cell>
          <cell r="B239">
            <v>1965</v>
          </cell>
          <cell r="C239">
            <v>12</v>
          </cell>
          <cell r="D239">
            <v>24077</v>
          </cell>
          <cell r="E239">
            <v>95.075299999999999</v>
          </cell>
        </row>
        <row r="240">
          <cell r="A240" t="str">
            <v>19661</v>
          </cell>
          <cell r="B240">
            <v>1966</v>
          </cell>
          <cell r="C240">
            <v>1</v>
          </cell>
          <cell r="D240">
            <v>24108</v>
          </cell>
          <cell r="E240">
            <v>95.382499999999993</v>
          </cell>
        </row>
        <row r="241">
          <cell r="A241" t="str">
            <v>19662</v>
          </cell>
          <cell r="B241">
            <v>1966</v>
          </cell>
          <cell r="C241">
            <v>2</v>
          </cell>
          <cell r="D241">
            <v>24139</v>
          </cell>
          <cell r="E241">
            <v>94.346000000000004</v>
          </cell>
        </row>
        <row r="242">
          <cell r="A242" t="str">
            <v>19663</v>
          </cell>
          <cell r="B242">
            <v>1966</v>
          </cell>
          <cell r="C242">
            <v>3</v>
          </cell>
          <cell r="D242">
            <v>24167</v>
          </cell>
          <cell r="E242">
            <v>92.974299999999999</v>
          </cell>
        </row>
        <row r="243">
          <cell r="A243" t="str">
            <v>19664</v>
          </cell>
          <cell r="B243">
            <v>1966</v>
          </cell>
          <cell r="C243">
            <v>4</v>
          </cell>
          <cell r="D243">
            <v>24198</v>
          </cell>
          <cell r="E243">
            <v>93.184899999999999</v>
          </cell>
        </row>
        <row r="244">
          <cell r="A244" t="str">
            <v>19665</v>
          </cell>
          <cell r="B244">
            <v>1966</v>
          </cell>
          <cell r="C244">
            <v>5</v>
          </cell>
          <cell r="D244">
            <v>24228</v>
          </cell>
          <cell r="E244">
            <v>92.8476</v>
          </cell>
        </row>
        <row r="245">
          <cell r="A245" t="str">
            <v>19666</v>
          </cell>
          <cell r="B245">
            <v>1966</v>
          </cell>
          <cell r="C245">
            <v>6</v>
          </cell>
          <cell r="D245">
            <v>24259</v>
          </cell>
          <cell r="E245">
            <v>91.827500000000001</v>
          </cell>
        </row>
        <row r="246">
          <cell r="A246" t="str">
            <v>19667</v>
          </cell>
          <cell r="B246">
            <v>1966</v>
          </cell>
          <cell r="C246">
            <v>7</v>
          </cell>
          <cell r="D246">
            <v>24289</v>
          </cell>
          <cell r="E246">
            <v>91.880300000000005</v>
          </cell>
        </row>
        <row r="247">
          <cell r="A247" t="str">
            <v>19668</v>
          </cell>
          <cell r="B247">
            <v>1966</v>
          </cell>
          <cell r="C247">
            <v>8</v>
          </cell>
          <cell r="D247">
            <v>24320</v>
          </cell>
          <cell r="E247">
            <v>92.491900000000001</v>
          </cell>
        </row>
        <row r="248">
          <cell r="A248" t="str">
            <v>19669</v>
          </cell>
          <cell r="B248">
            <v>1966</v>
          </cell>
          <cell r="C248">
            <v>9</v>
          </cell>
          <cell r="D248">
            <v>24351</v>
          </cell>
          <cell r="E248">
            <v>93.784199999999998</v>
          </cell>
        </row>
        <row r="249">
          <cell r="A249" t="str">
            <v>196610</v>
          </cell>
          <cell r="B249">
            <v>1966</v>
          </cell>
          <cell r="C249">
            <v>10</v>
          </cell>
          <cell r="D249">
            <v>24381</v>
          </cell>
          <cell r="E249">
            <v>93.859300000000005</v>
          </cell>
        </row>
        <row r="250">
          <cell r="A250" t="str">
            <v>196611</v>
          </cell>
          <cell r="B250">
            <v>1966</v>
          </cell>
          <cell r="C250">
            <v>11</v>
          </cell>
          <cell r="D250">
            <v>24412</v>
          </cell>
          <cell r="E250">
            <v>94.613</v>
          </cell>
        </row>
        <row r="251">
          <cell r="A251" t="str">
            <v>196612</v>
          </cell>
          <cell r="B251">
            <v>1966</v>
          </cell>
          <cell r="C251">
            <v>12</v>
          </cell>
          <cell r="D251">
            <v>24442</v>
          </cell>
          <cell r="E251">
            <v>96.827500000000001</v>
          </cell>
        </row>
        <row r="252">
          <cell r="A252" t="str">
            <v>19671</v>
          </cell>
          <cell r="B252">
            <v>1967</v>
          </cell>
          <cell r="C252">
            <v>1</v>
          </cell>
          <cell r="D252">
            <v>24473</v>
          </cell>
          <cell r="E252">
            <v>98.140100000000004</v>
          </cell>
        </row>
        <row r="253">
          <cell r="A253" t="str">
            <v>19672</v>
          </cell>
          <cell r="B253">
            <v>1967</v>
          </cell>
          <cell r="C253">
            <v>2</v>
          </cell>
          <cell r="D253">
            <v>24504</v>
          </cell>
          <cell r="E253">
            <v>99.500100000000003</v>
          </cell>
        </row>
        <row r="254">
          <cell r="A254" t="str">
            <v>19673</v>
          </cell>
          <cell r="B254">
            <v>1967</v>
          </cell>
          <cell r="C254">
            <v>3</v>
          </cell>
          <cell r="D254">
            <v>24532</v>
          </cell>
          <cell r="E254">
            <v>101.176</v>
          </cell>
        </row>
        <row r="255">
          <cell r="A255" t="str">
            <v>19674</v>
          </cell>
          <cell r="B255">
            <v>1967</v>
          </cell>
          <cell r="C255">
            <v>4</v>
          </cell>
          <cell r="D255">
            <v>24563</v>
          </cell>
          <cell r="E255">
            <v>100.7209</v>
          </cell>
        </row>
        <row r="256">
          <cell r="A256" t="str">
            <v>19675</v>
          </cell>
          <cell r="B256">
            <v>1967</v>
          </cell>
          <cell r="C256">
            <v>5</v>
          </cell>
          <cell r="D256">
            <v>24593</v>
          </cell>
          <cell r="E256">
            <v>100.38</v>
          </cell>
        </row>
        <row r="257">
          <cell r="A257" t="str">
            <v>19676</v>
          </cell>
          <cell r="B257">
            <v>1967</v>
          </cell>
          <cell r="C257">
            <v>6</v>
          </cell>
          <cell r="D257">
            <v>24624</v>
          </cell>
          <cell r="E257">
            <v>99.986800000000002</v>
          </cell>
        </row>
        <row r="258">
          <cell r="A258" t="str">
            <v>19677</v>
          </cell>
          <cell r="B258">
            <v>1967</v>
          </cell>
          <cell r="C258">
            <v>7</v>
          </cell>
          <cell r="D258">
            <v>24654</v>
          </cell>
          <cell r="E258">
            <v>102.4145</v>
          </cell>
        </row>
        <row r="259">
          <cell r="A259" t="str">
            <v>19678</v>
          </cell>
          <cell r="B259">
            <v>1967</v>
          </cell>
          <cell r="C259">
            <v>8</v>
          </cell>
          <cell r="D259">
            <v>24685</v>
          </cell>
          <cell r="E259">
            <v>103.9897</v>
          </cell>
        </row>
        <row r="260">
          <cell r="A260" t="str">
            <v>19679</v>
          </cell>
          <cell r="B260">
            <v>1967</v>
          </cell>
          <cell r="C260">
            <v>9</v>
          </cell>
          <cell r="D260">
            <v>24716</v>
          </cell>
          <cell r="E260">
            <v>106.7317</v>
          </cell>
        </row>
        <row r="261">
          <cell r="A261" t="str">
            <v>196710</v>
          </cell>
          <cell r="B261">
            <v>1967</v>
          </cell>
          <cell r="C261">
            <v>10</v>
          </cell>
          <cell r="D261">
            <v>24746</v>
          </cell>
          <cell r="E261">
            <v>109.6536</v>
          </cell>
        </row>
        <row r="262">
          <cell r="A262" t="str">
            <v>196711</v>
          </cell>
          <cell r="B262">
            <v>1967</v>
          </cell>
          <cell r="C262">
            <v>11</v>
          </cell>
          <cell r="D262">
            <v>24777</v>
          </cell>
          <cell r="E262">
            <v>110.8494</v>
          </cell>
        </row>
        <row r="263">
          <cell r="A263" t="str">
            <v>196712</v>
          </cell>
          <cell r="B263">
            <v>1967</v>
          </cell>
          <cell r="C263">
            <v>12</v>
          </cell>
          <cell r="D263">
            <v>24807</v>
          </cell>
          <cell r="E263">
            <v>111.0652</v>
          </cell>
        </row>
        <row r="264">
          <cell r="A264" t="str">
            <v>19681</v>
          </cell>
          <cell r="B264">
            <v>1968</v>
          </cell>
          <cell r="C264">
            <v>1</v>
          </cell>
          <cell r="D264">
            <v>24838</v>
          </cell>
          <cell r="E264">
            <v>111.5138</v>
          </cell>
        </row>
        <row r="265">
          <cell r="A265" t="str">
            <v>19682</v>
          </cell>
          <cell r="B265">
            <v>1968</v>
          </cell>
          <cell r="C265">
            <v>2</v>
          </cell>
          <cell r="D265">
            <v>24869</v>
          </cell>
          <cell r="E265">
            <v>112.0703</v>
          </cell>
        </row>
        <row r="266">
          <cell r="A266" t="str">
            <v>19683</v>
          </cell>
          <cell r="B266">
            <v>1968</v>
          </cell>
          <cell r="C266">
            <v>3</v>
          </cell>
          <cell r="D266">
            <v>24898</v>
          </cell>
          <cell r="E266">
            <v>112.5476</v>
          </cell>
        </row>
        <row r="267">
          <cell r="A267" t="str">
            <v>19684</v>
          </cell>
          <cell r="B267">
            <v>1968</v>
          </cell>
          <cell r="C267">
            <v>4</v>
          </cell>
          <cell r="D267">
            <v>24929</v>
          </cell>
          <cell r="E267">
            <v>111.5257</v>
          </cell>
        </row>
        <row r="268">
          <cell r="A268" t="str">
            <v>19685</v>
          </cell>
          <cell r="B268">
            <v>1968</v>
          </cell>
          <cell r="C268">
            <v>5</v>
          </cell>
          <cell r="D268">
            <v>24959</v>
          </cell>
          <cell r="E268">
            <v>111.82080000000001</v>
          </cell>
        </row>
        <row r="269">
          <cell r="A269" t="str">
            <v>19686</v>
          </cell>
          <cell r="B269">
            <v>1968</v>
          </cell>
          <cell r="C269">
            <v>6</v>
          </cell>
          <cell r="D269">
            <v>24990</v>
          </cell>
          <cell r="E269">
            <v>110.8677</v>
          </cell>
        </row>
        <row r="270">
          <cell r="A270" t="str">
            <v>19687</v>
          </cell>
          <cell r="B270">
            <v>1968</v>
          </cell>
          <cell r="C270">
            <v>7</v>
          </cell>
          <cell r="D270">
            <v>25020</v>
          </cell>
          <cell r="E270">
            <v>111.3308</v>
          </cell>
        </row>
        <row r="271">
          <cell r="A271" t="str">
            <v>19688</v>
          </cell>
          <cell r="B271">
            <v>1968</v>
          </cell>
          <cell r="C271">
            <v>8</v>
          </cell>
          <cell r="D271">
            <v>25051</v>
          </cell>
          <cell r="E271">
            <v>113.85420000000001</v>
          </cell>
        </row>
        <row r="272">
          <cell r="A272" t="str">
            <v>19689</v>
          </cell>
          <cell r="B272">
            <v>1968</v>
          </cell>
          <cell r="C272">
            <v>9</v>
          </cell>
          <cell r="D272">
            <v>25082</v>
          </cell>
          <cell r="E272">
            <v>116.7016</v>
          </cell>
        </row>
        <row r="273">
          <cell r="A273" t="str">
            <v>196810</v>
          </cell>
          <cell r="B273">
            <v>1968</v>
          </cell>
          <cell r="C273">
            <v>10</v>
          </cell>
          <cell r="D273">
            <v>25112</v>
          </cell>
          <cell r="E273">
            <v>118.7484</v>
          </cell>
        </row>
        <row r="274">
          <cell r="A274" t="str">
            <v>196811</v>
          </cell>
          <cell r="B274">
            <v>1968</v>
          </cell>
          <cell r="C274">
            <v>11</v>
          </cell>
          <cell r="D274">
            <v>25143</v>
          </cell>
          <cell r="E274">
            <v>119.32299999999999</v>
          </cell>
        </row>
        <row r="275">
          <cell r="A275" t="str">
            <v>196812</v>
          </cell>
          <cell r="B275">
            <v>1968</v>
          </cell>
          <cell r="C275">
            <v>12</v>
          </cell>
          <cell r="D275">
            <v>25173</v>
          </cell>
          <cell r="E275">
            <v>121.5774</v>
          </cell>
        </row>
        <row r="276">
          <cell r="A276" t="str">
            <v>19691</v>
          </cell>
          <cell r="B276">
            <v>1969</v>
          </cell>
          <cell r="C276">
            <v>1</v>
          </cell>
          <cell r="D276">
            <v>25204</v>
          </cell>
          <cell r="E276">
            <v>120.4117</v>
          </cell>
        </row>
        <row r="277">
          <cell r="A277" t="str">
            <v>19692</v>
          </cell>
          <cell r="B277">
            <v>1969</v>
          </cell>
          <cell r="C277">
            <v>2</v>
          </cell>
          <cell r="D277">
            <v>25235</v>
          </cell>
          <cell r="E277">
            <v>117.9944</v>
          </cell>
        </row>
        <row r="278">
          <cell r="A278" t="str">
            <v>19693</v>
          </cell>
          <cell r="B278">
            <v>1969</v>
          </cell>
          <cell r="C278">
            <v>3</v>
          </cell>
          <cell r="D278">
            <v>25263</v>
          </cell>
          <cell r="E278">
            <v>116.727</v>
          </cell>
        </row>
        <row r="279">
          <cell r="A279" t="str">
            <v>19694</v>
          </cell>
          <cell r="B279">
            <v>1969</v>
          </cell>
          <cell r="C279">
            <v>4</v>
          </cell>
          <cell r="D279">
            <v>25294</v>
          </cell>
          <cell r="E279">
            <v>116.85339999999999</v>
          </cell>
        </row>
        <row r="280">
          <cell r="A280" t="str">
            <v>19695</v>
          </cell>
          <cell r="B280">
            <v>1969</v>
          </cell>
          <cell r="C280">
            <v>5</v>
          </cell>
          <cell r="D280">
            <v>25324</v>
          </cell>
          <cell r="E280">
            <v>114.3357</v>
          </cell>
        </row>
        <row r="281">
          <cell r="A281" t="str">
            <v>19696</v>
          </cell>
          <cell r="B281">
            <v>1969</v>
          </cell>
          <cell r="C281">
            <v>6</v>
          </cell>
          <cell r="D281">
            <v>25355</v>
          </cell>
          <cell r="E281">
            <v>113.0438</v>
          </cell>
        </row>
        <row r="282">
          <cell r="A282" t="str">
            <v>19697</v>
          </cell>
          <cell r="B282">
            <v>1969</v>
          </cell>
          <cell r="C282">
            <v>7</v>
          </cell>
          <cell r="D282">
            <v>25385</v>
          </cell>
          <cell r="E282">
            <v>112.1151</v>
          </cell>
        </row>
        <row r="283">
          <cell r="A283" t="str">
            <v>19698</v>
          </cell>
          <cell r="B283">
            <v>1969</v>
          </cell>
          <cell r="C283">
            <v>8</v>
          </cell>
          <cell r="D283">
            <v>25416</v>
          </cell>
          <cell r="E283">
            <v>111.0254</v>
          </cell>
        </row>
        <row r="284">
          <cell r="A284" t="str">
            <v>19699</v>
          </cell>
          <cell r="B284">
            <v>1969</v>
          </cell>
          <cell r="C284">
            <v>9</v>
          </cell>
          <cell r="D284">
            <v>25447</v>
          </cell>
          <cell r="E284">
            <v>111.0354</v>
          </cell>
        </row>
        <row r="285">
          <cell r="A285" t="str">
            <v>196910</v>
          </cell>
          <cell r="B285">
            <v>1969</v>
          </cell>
          <cell r="C285">
            <v>10</v>
          </cell>
          <cell r="D285">
            <v>25477</v>
          </cell>
          <cell r="E285">
            <v>110.1392</v>
          </cell>
        </row>
        <row r="286">
          <cell r="A286" t="str">
            <v>196911</v>
          </cell>
          <cell r="B286">
            <v>1969</v>
          </cell>
          <cell r="C286">
            <v>11</v>
          </cell>
          <cell r="D286">
            <v>25508</v>
          </cell>
          <cell r="E286">
            <v>111.4671</v>
          </cell>
        </row>
        <row r="287">
          <cell r="A287" t="str">
            <v>196912</v>
          </cell>
          <cell r="B287">
            <v>1969</v>
          </cell>
          <cell r="C287">
            <v>12</v>
          </cell>
          <cell r="D287">
            <v>25538</v>
          </cell>
          <cell r="E287">
            <v>112.0894</v>
          </cell>
        </row>
        <row r="288">
          <cell r="A288" t="str">
            <v>19701</v>
          </cell>
          <cell r="B288">
            <v>1970</v>
          </cell>
          <cell r="C288">
            <v>1</v>
          </cell>
          <cell r="D288">
            <v>25569</v>
          </cell>
          <cell r="E288">
            <v>110.6784</v>
          </cell>
        </row>
        <row r="289">
          <cell r="A289" t="str">
            <v>19702</v>
          </cell>
          <cell r="B289">
            <v>1970</v>
          </cell>
          <cell r="C289">
            <v>2</v>
          </cell>
          <cell r="D289">
            <v>25600</v>
          </cell>
          <cell r="E289">
            <v>109.0177</v>
          </cell>
        </row>
        <row r="290">
          <cell r="A290" t="str">
            <v>19703</v>
          </cell>
          <cell r="B290">
            <v>1970</v>
          </cell>
          <cell r="C290">
            <v>3</v>
          </cell>
          <cell r="D290">
            <v>25628</v>
          </cell>
          <cell r="E290">
            <v>110.49469999999999</v>
          </cell>
        </row>
        <row r="291">
          <cell r="A291" t="str">
            <v>19704</v>
          </cell>
          <cell r="B291">
            <v>1970</v>
          </cell>
          <cell r="C291">
            <v>4</v>
          </cell>
          <cell r="D291">
            <v>25659</v>
          </cell>
          <cell r="E291">
            <v>112.4359</v>
          </cell>
        </row>
        <row r="292">
          <cell r="A292" t="str">
            <v>19705</v>
          </cell>
          <cell r="B292">
            <v>1970</v>
          </cell>
          <cell r="C292">
            <v>5</v>
          </cell>
          <cell r="D292">
            <v>25689</v>
          </cell>
          <cell r="E292">
            <v>112.2189</v>
          </cell>
        </row>
        <row r="293">
          <cell r="A293" t="str">
            <v>19706</v>
          </cell>
          <cell r="B293">
            <v>1970</v>
          </cell>
          <cell r="C293">
            <v>6</v>
          </cell>
          <cell r="D293">
            <v>25720</v>
          </cell>
          <cell r="E293">
            <v>112.48390000000001</v>
          </cell>
        </row>
        <row r="294">
          <cell r="A294" t="str">
            <v>19707</v>
          </cell>
          <cell r="B294">
            <v>1970</v>
          </cell>
          <cell r="C294">
            <v>7</v>
          </cell>
          <cell r="D294">
            <v>25750</v>
          </cell>
          <cell r="E294">
            <v>113.8096</v>
          </cell>
        </row>
        <row r="295">
          <cell r="A295" t="str">
            <v>19708</v>
          </cell>
          <cell r="B295">
            <v>1970</v>
          </cell>
          <cell r="C295">
            <v>8</v>
          </cell>
          <cell r="D295">
            <v>25781</v>
          </cell>
          <cell r="E295">
            <v>116.6634</v>
          </cell>
        </row>
        <row r="296">
          <cell r="A296" t="str">
            <v>19709</v>
          </cell>
          <cell r="B296">
            <v>1970</v>
          </cell>
          <cell r="C296">
            <v>9</v>
          </cell>
          <cell r="D296">
            <v>25812</v>
          </cell>
          <cell r="E296">
            <v>119.0621</v>
          </cell>
        </row>
        <row r="297">
          <cell r="A297" t="str">
            <v>197010</v>
          </cell>
          <cell r="B297">
            <v>1970</v>
          </cell>
          <cell r="C297">
            <v>10</v>
          </cell>
          <cell r="D297">
            <v>25842</v>
          </cell>
          <cell r="E297">
            <v>121.91630000000001</v>
          </cell>
        </row>
        <row r="298">
          <cell r="A298" t="str">
            <v>197011</v>
          </cell>
          <cell r="B298">
            <v>1970</v>
          </cell>
          <cell r="C298">
            <v>11</v>
          </cell>
          <cell r="D298">
            <v>25873</v>
          </cell>
          <cell r="E298">
            <v>124.95699999999999</v>
          </cell>
        </row>
        <row r="299">
          <cell r="A299" t="str">
            <v>197012</v>
          </cell>
          <cell r="B299">
            <v>1970</v>
          </cell>
          <cell r="C299">
            <v>12</v>
          </cell>
          <cell r="D299">
            <v>25903</v>
          </cell>
          <cell r="E299">
            <v>129.29769999999999</v>
          </cell>
        </row>
        <row r="300">
          <cell r="A300" t="str">
            <v>19711</v>
          </cell>
          <cell r="B300">
            <v>1971</v>
          </cell>
          <cell r="C300">
            <v>1</v>
          </cell>
          <cell r="D300">
            <v>25934</v>
          </cell>
          <cell r="E300">
            <v>132.32390000000001</v>
          </cell>
        </row>
        <row r="301">
          <cell r="A301" t="str">
            <v>19712</v>
          </cell>
          <cell r="B301">
            <v>1971</v>
          </cell>
          <cell r="C301">
            <v>2</v>
          </cell>
          <cell r="D301">
            <v>25965</v>
          </cell>
          <cell r="E301">
            <v>133.64490000000001</v>
          </cell>
        </row>
        <row r="302">
          <cell r="A302" t="str">
            <v>19713</v>
          </cell>
          <cell r="B302">
            <v>1971</v>
          </cell>
          <cell r="C302">
            <v>3</v>
          </cell>
          <cell r="D302">
            <v>25993</v>
          </cell>
          <cell r="E302">
            <v>135.3973</v>
          </cell>
        </row>
        <row r="303">
          <cell r="A303" t="str">
            <v>19714</v>
          </cell>
          <cell r="B303">
            <v>1971</v>
          </cell>
          <cell r="C303">
            <v>4</v>
          </cell>
          <cell r="D303">
            <v>26024</v>
          </cell>
          <cell r="E303">
            <v>137.40100000000001</v>
          </cell>
        </row>
        <row r="304">
          <cell r="A304" t="str">
            <v>19715</v>
          </cell>
          <cell r="B304">
            <v>1971</v>
          </cell>
          <cell r="C304">
            <v>5</v>
          </cell>
          <cell r="D304">
            <v>26054</v>
          </cell>
          <cell r="E304">
            <v>135.9675</v>
          </cell>
        </row>
        <row r="305">
          <cell r="A305" t="str">
            <v>19716</v>
          </cell>
          <cell r="B305">
            <v>1971</v>
          </cell>
          <cell r="C305">
            <v>6</v>
          </cell>
          <cell r="D305">
            <v>26085</v>
          </cell>
          <cell r="E305">
            <v>137.01419999999999</v>
          </cell>
        </row>
        <row r="306">
          <cell r="A306" t="str">
            <v>19717</v>
          </cell>
          <cell r="B306">
            <v>1971</v>
          </cell>
          <cell r="C306">
            <v>7</v>
          </cell>
          <cell r="D306">
            <v>26115</v>
          </cell>
          <cell r="E306">
            <v>139.2544</v>
          </cell>
        </row>
        <row r="307">
          <cell r="A307" t="str">
            <v>19718</v>
          </cell>
          <cell r="B307">
            <v>1971</v>
          </cell>
          <cell r="C307">
            <v>8</v>
          </cell>
          <cell r="D307">
            <v>26146</v>
          </cell>
          <cell r="E307">
            <v>138.52719999999999</v>
          </cell>
        </row>
        <row r="308">
          <cell r="A308" t="str">
            <v>19719</v>
          </cell>
          <cell r="B308">
            <v>1971</v>
          </cell>
          <cell r="C308">
            <v>9</v>
          </cell>
          <cell r="D308">
            <v>26177</v>
          </cell>
          <cell r="E308">
            <v>139.7432</v>
          </cell>
        </row>
        <row r="309">
          <cell r="A309" t="str">
            <v>197110</v>
          </cell>
          <cell r="B309">
            <v>1971</v>
          </cell>
          <cell r="C309">
            <v>10</v>
          </cell>
          <cell r="D309">
            <v>26207</v>
          </cell>
          <cell r="E309">
            <v>141.1104</v>
          </cell>
        </row>
        <row r="310">
          <cell r="A310" t="str">
            <v>197111</v>
          </cell>
          <cell r="B310">
            <v>1971</v>
          </cell>
          <cell r="C310">
            <v>11</v>
          </cell>
          <cell r="D310">
            <v>26238</v>
          </cell>
          <cell r="E310">
            <v>143.90190000000001</v>
          </cell>
        </row>
        <row r="311">
          <cell r="A311" t="str">
            <v>197112</v>
          </cell>
          <cell r="B311">
            <v>1971</v>
          </cell>
          <cell r="C311">
            <v>12</v>
          </cell>
          <cell r="D311">
            <v>26268</v>
          </cell>
          <cell r="E311">
            <v>147.3477</v>
          </cell>
        </row>
        <row r="312">
          <cell r="A312" t="str">
            <v>19721</v>
          </cell>
          <cell r="B312">
            <v>1972</v>
          </cell>
          <cell r="C312">
            <v>1</v>
          </cell>
          <cell r="D312">
            <v>26299</v>
          </cell>
          <cell r="E312">
            <v>148.5752</v>
          </cell>
        </row>
        <row r="313">
          <cell r="A313" t="str">
            <v>19722</v>
          </cell>
          <cell r="B313">
            <v>1972</v>
          </cell>
          <cell r="C313">
            <v>2</v>
          </cell>
          <cell r="D313">
            <v>26330</v>
          </cell>
          <cell r="E313">
            <v>148.41460000000001</v>
          </cell>
        </row>
        <row r="314">
          <cell r="A314" t="str">
            <v>19723</v>
          </cell>
          <cell r="B314">
            <v>1972</v>
          </cell>
          <cell r="C314">
            <v>3</v>
          </cell>
          <cell r="D314">
            <v>26359</v>
          </cell>
          <cell r="E314">
            <v>151.31059999999999</v>
          </cell>
        </row>
        <row r="315">
          <cell r="A315" t="str">
            <v>19724</v>
          </cell>
          <cell r="B315">
            <v>1972</v>
          </cell>
          <cell r="C315">
            <v>4</v>
          </cell>
          <cell r="D315">
            <v>26390</v>
          </cell>
          <cell r="E315">
            <v>152.5361</v>
          </cell>
        </row>
        <row r="316">
          <cell r="A316" t="str">
            <v>19725</v>
          </cell>
          <cell r="B316">
            <v>1972</v>
          </cell>
          <cell r="C316">
            <v>5</v>
          </cell>
          <cell r="D316">
            <v>26420</v>
          </cell>
          <cell r="E316">
            <v>151.7491</v>
          </cell>
        </row>
        <row r="317">
          <cell r="A317" t="str">
            <v>19726</v>
          </cell>
          <cell r="B317">
            <v>1972</v>
          </cell>
          <cell r="C317">
            <v>6</v>
          </cell>
          <cell r="D317">
            <v>26451</v>
          </cell>
          <cell r="E317">
            <v>151.38759999999999</v>
          </cell>
        </row>
        <row r="318">
          <cell r="A318" t="str">
            <v>19727</v>
          </cell>
          <cell r="B318">
            <v>1972</v>
          </cell>
          <cell r="C318">
            <v>7</v>
          </cell>
          <cell r="D318">
            <v>26481</v>
          </cell>
          <cell r="E318">
            <v>150.71029999999999</v>
          </cell>
        </row>
        <row r="319">
          <cell r="A319" t="str">
            <v>19728</v>
          </cell>
          <cell r="B319">
            <v>1972</v>
          </cell>
          <cell r="C319">
            <v>8</v>
          </cell>
          <cell r="D319">
            <v>26512</v>
          </cell>
          <cell r="E319">
            <v>151.37450000000001</v>
          </cell>
        </row>
        <row r="320">
          <cell r="A320" t="str">
            <v>19729</v>
          </cell>
          <cell r="B320">
            <v>1972</v>
          </cell>
          <cell r="C320">
            <v>9</v>
          </cell>
          <cell r="D320">
            <v>26543</v>
          </cell>
          <cell r="E320">
            <v>153.523</v>
          </cell>
        </row>
        <row r="321">
          <cell r="A321" t="str">
            <v>197210</v>
          </cell>
          <cell r="B321">
            <v>1972</v>
          </cell>
          <cell r="C321">
            <v>10</v>
          </cell>
          <cell r="D321">
            <v>26573</v>
          </cell>
          <cell r="E321">
            <v>154.10890000000001</v>
          </cell>
        </row>
        <row r="322">
          <cell r="A322" t="str">
            <v>197211</v>
          </cell>
          <cell r="B322">
            <v>1972</v>
          </cell>
          <cell r="C322">
            <v>11</v>
          </cell>
          <cell r="D322">
            <v>26604</v>
          </cell>
          <cell r="E322">
            <v>155.93459999999999</v>
          </cell>
        </row>
        <row r="323">
          <cell r="A323" t="str">
            <v>197212</v>
          </cell>
          <cell r="B323">
            <v>1972</v>
          </cell>
          <cell r="C323">
            <v>12</v>
          </cell>
          <cell r="D323">
            <v>26634</v>
          </cell>
          <cell r="E323">
            <v>159.74680000000001</v>
          </cell>
        </row>
        <row r="324">
          <cell r="A324" t="str">
            <v>19731</v>
          </cell>
          <cell r="B324">
            <v>1973</v>
          </cell>
          <cell r="C324">
            <v>1</v>
          </cell>
          <cell r="D324">
            <v>26665</v>
          </cell>
          <cell r="E324">
            <v>161.3595</v>
          </cell>
        </row>
        <row r="325">
          <cell r="A325" t="str">
            <v>19732</v>
          </cell>
          <cell r="B325">
            <v>1973</v>
          </cell>
          <cell r="C325">
            <v>2</v>
          </cell>
          <cell r="D325">
            <v>26696</v>
          </cell>
          <cell r="E325">
            <v>158.6353</v>
          </cell>
        </row>
        <row r="326">
          <cell r="A326" t="str">
            <v>19733</v>
          </cell>
          <cell r="B326">
            <v>1973</v>
          </cell>
          <cell r="C326">
            <v>3</v>
          </cell>
          <cell r="D326">
            <v>26724</v>
          </cell>
          <cell r="E326">
            <v>158.09809999999999</v>
          </cell>
        </row>
        <row r="327">
          <cell r="A327" t="str">
            <v>19734</v>
          </cell>
          <cell r="B327">
            <v>1973</v>
          </cell>
          <cell r="C327">
            <v>4</v>
          </cell>
          <cell r="D327">
            <v>26755</v>
          </cell>
          <cell r="E327">
            <v>158.3425</v>
          </cell>
        </row>
        <row r="328">
          <cell r="A328" t="str">
            <v>19735</v>
          </cell>
          <cell r="B328">
            <v>1973</v>
          </cell>
          <cell r="C328">
            <v>5</v>
          </cell>
          <cell r="D328">
            <v>26785</v>
          </cell>
          <cell r="E328">
            <v>157.08420000000001</v>
          </cell>
        </row>
        <row r="329">
          <cell r="A329" t="str">
            <v>19736</v>
          </cell>
          <cell r="B329">
            <v>1973</v>
          </cell>
          <cell r="C329">
            <v>6</v>
          </cell>
          <cell r="D329">
            <v>26816</v>
          </cell>
          <cell r="E329">
            <v>157.6865</v>
          </cell>
        </row>
        <row r="330">
          <cell r="A330" t="str">
            <v>19737</v>
          </cell>
          <cell r="B330">
            <v>1973</v>
          </cell>
          <cell r="C330">
            <v>7</v>
          </cell>
          <cell r="D330">
            <v>26846</v>
          </cell>
          <cell r="E330">
            <v>157.3297</v>
          </cell>
        </row>
        <row r="331">
          <cell r="A331" t="str">
            <v>19738</v>
          </cell>
          <cell r="B331">
            <v>1973</v>
          </cell>
          <cell r="C331">
            <v>8</v>
          </cell>
          <cell r="D331">
            <v>26877</v>
          </cell>
          <cell r="E331">
            <v>157.73320000000001</v>
          </cell>
        </row>
        <row r="332">
          <cell r="A332" t="str">
            <v>19739</v>
          </cell>
          <cell r="B332">
            <v>1973</v>
          </cell>
          <cell r="C332">
            <v>9</v>
          </cell>
          <cell r="D332">
            <v>26908</v>
          </cell>
          <cell r="E332">
            <v>159.39320000000001</v>
          </cell>
        </row>
        <row r="333">
          <cell r="A333" t="str">
            <v>197310</v>
          </cell>
          <cell r="B333">
            <v>1973</v>
          </cell>
          <cell r="C333">
            <v>10</v>
          </cell>
          <cell r="D333">
            <v>26938</v>
          </cell>
          <cell r="E333">
            <v>161.08619999999999</v>
          </cell>
        </row>
        <row r="334">
          <cell r="A334" t="str">
            <v>197311</v>
          </cell>
          <cell r="B334">
            <v>1973</v>
          </cell>
          <cell r="C334">
            <v>11</v>
          </cell>
          <cell r="D334">
            <v>26969</v>
          </cell>
          <cell r="E334">
            <v>164.21379999999999</v>
          </cell>
        </row>
        <row r="335">
          <cell r="A335" t="str">
            <v>197312</v>
          </cell>
          <cell r="B335">
            <v>1973</v>
          </cell>
          <cell r="C335">
            <v>12</v>
          </cell>
          <cell r="D335">
            <v>26999</v>
          </cell>
          <cell r="E335">
            <v>166.90450000000001</v>
          </cell>
        </row>
        <row r="336">
          <cell r="A336" t="str">
            <v>19741</v>
          </cell>
          <cell r="B336">
            <v>1974</v>
          </cell>
          <cell r="C336">
            <v>1</v>
          </cell>
          <cell r="D336">
            <v>27030</v>
          </cell>
          <cell r="E336">
            <v>168.37049999999999</v>
          </cell>
        </row>
        <row r="337">
          <cell r="A337" t="str">
            <v>19742</v>
          </cell>
          <cell r="B337">
            <v>1974</v>
          </cell>
          <cell r="C337">
            <v>2</v>
          </cell>
          <cell r="D337">
            <v>27061</v>
          </cell>
          <cell r="E337">
            <v>168.34960000000001</v>
          </cell>
        </row>
        <row r="338">
          <cell r="A338" t="str">
            <v>19743</v>
          </cell>
          <cell r="B338">
            <v>1974</v>
          </cell>
          <cell r="C338">
            <v>3</v>
          </cell>
          <cell r="D338">
            <v>27089</v>
          </cell>
          <cell r="E338">
            <v>170.4058</v>
          </cell>
        </row>
        <row r="339">
          <cell r="A339" t="str">
            <v>19744</v>
          </cell>
          <cell r="B339">
            <v>1974</v>
          </cell>
          <cell r="C339">
            <v>4</v>
          </cell>
          <cell r="D339">
            <v>27120</v>
          </cell>
          <cell r="E339">
            <v>170.66399999999999</v>
          </cell>
        </row>
        <row r="340">
          <cell r="A340" t="str">
            <v>19745</v>
          </cell>
          <cell r="B340">
            <v>1974</v>
          </cell>
          <cell r="C340">
            <v>5</v>
          </cell>
          <cell r="D340">
            <v>27150</v>
          </cell>
          <cell r="E340">
            <v>168.90819999999999</v>
          </cell>
        </row>
        <row r="341">
          <cell r="A341" t="str">
            <v>19746</v>
          </cell>
          <cell r="B341">
            <v>1974</v>
          </cell>
          <cell r="C341">
            <v>6</v>
          </cell>
          <cell r="D341">
            <v>27181</v>
          </cell>
          <cell r="E341">
            <v>169.011</v>
          </cell>
        </row>
        <row r="342">
          <cell r="A342" t="str">
            <v>19747</v>
          </cell>
          <cell r="B342">
            <v>1974</v>
          </cell>
          <cell r="C342">
            <v>7</v>
          </cell>
          <cell r="D342">
            <v>27211</v>
          </cell>
          <cell r="E342">
            <v>167.14590000000001</v>
          </cell>
        </row>
        <row r="343">
          <cell r="A343" t="str">
            <v>19748</v>
          </cell>
          <cell r="B343">
            <v>1974</v>
          </cell>
          <cell r="C343">
            <v>8</v>
          </cell>
          <cell r="D343">
            <v>27242</v>
          </cell>
          <cell r="E343">
            <v>167.7577</v>
          </cell>
        </row>
        <row r="344">
          <cell r="A344" t="str">
            <v>19749</v>
          </cell>
          <cell r="B344">
            <v>1974</v>
          </cell>
          <cell r="C344">
            <v>9</v>
          </cell>
          <cell r="D344">
            <v>27273</v>
          </cell>
          <cell r="E344">
            <v>167.27719999999999</v>
          </cell>
        </row>
        <row r="345">
          <cell r="A345" t="str">
            <v>197410</v>
          </cell>
          <cell r="B345">
            <v>1974</v>
          </cell>
          <cell r="C345">
            <v>10</v>
          </cell>
          <cell r="D345">
            <v>27303</v>
          </cell>
          <cell r="E345">
            <v>166.86789999999999</v>
          </cell>
        </row>
        <row r="346">
          <cell r="A346" t="str">
            <v>197411</v>
          </cell>
          <cell r="B346">
            <v>1974</v>
          </cell>
          <cell r="C346">
            <v>11</v>
          </cell>
          <cell r="D346">
            <v>27334</v>
          </cell>
          <cell r="E346">
            <v>168.9024</v>
          </cell>
        </row>
        <row r="347">
          <cell r="A347" t="str">
            <v>197412</v>
          </cell>
          <cell r="B347">
            <v>1974</v>
          </cell>
          <cell r="C347">
            <v>12</v>
          </cell>
          <cell r="D347">
            <v>27364</v>
          </cell>
          <cell r="E347">
            <v>172.09520000000001</v>
          </cell>
        </row>
        <row r="348">
          <cell r="A348" t="str">
            <v>19751</v>
          </cell>
          <cell r="B348">
            <v>1975</v>
          </cell>
          <cell r="C348">
            <v>1</v>
          </cell>
          <cell r="D348">
            <v>27395</v>
          </cell>
          <cell r="E348">
            <v>172.2165</v>
          </cell>
        </row>
        <row r="349">
          <cell r="A349" t="str">
            <v>19752</v>
          </cell>
          <cell r="B349">
            <v>1975</v>
          </cell>
          <cell r="C349">
            <v>2</v>
          </cell>
          <cell r="D349">
            <v>27426</v>
          </cell>
          <cell r="E349">
            <v>172.0668</v>
          </cell>
        </row>
        <row r="350">
          <cell r="A350" t="str">
            <v>19753</v>
          </cell>
          <cell r="B350">
            <v>1975</v>
          </cell>
          <cell r="C350">
            <v>3</v>
          </cell>
          <cell r="D350">
            <v>27454</v>
          </cell>
          <cell r="E350">
            <v>177.21180000000001</v>
          </cell>
        </row>
        <row r="351">
          <cell r="A351" t="str">
            <v>19754</v>
          </cell>
          <cell r="B351">
            <v>1975</v>
          </cell>
          <cell r="C351">
            <v>4</v>
          </cell>
          <cell r="D351">
            <v>27485</v>
          </cell>
          <cell r="E351">
            <v>182.07689999999999</v>
          </cell>
        </row>
        <row r="352">
          <cell r="A352" t="str">
            <v>19755</v>
          </cell>
          <cell r="B352">
            <v>1975</v>
          </cell>
          <cell r="C352">
            <v>5</v>
          </cell>
          <cell r="D352">
            <v>27515</v>
          </cell>
          <cell r="E352">
            <v>183.881</v>
          </cell>
        </row>
        <row r="353">
          <cell r="A353" t="str">
            <v>19756</v>
          </cell>
          <cell r="B353">
            <v>1975</v>
          </cell>
          <cell r="C353">
            <v>6</v>
          </cell>
          <cell r="D353">
            <v>27546</v>
          </cell>
          <cell r="E353">
            <v>187.67679999999999</v>
          </cell>
        </row>
        <row r="354">
          <cell r="A354" t="str">
            <v>19757</v>
          </cell>
          <cell r="B354">
            <v>1975</v>
          </cell>
          <cell r="C354">
            <v>7</v>
          </cell>
          <cell r="D354">
            <v>27576</v>
          </cell>
          <cell r="E354">
            <v>189.18610000000001</v>
          </cell>
        </row>
        <row r="355">
          <cell r="A355" t="str">
            <v>19758</v>
          </cell>
          <cell r="B355">
            <v>1975</v>
          </cell>
          <cell r="C355">
            <v>8</v>
          </cell>
          <cell r="D355">
            <v>27607</v>
          </cell>
          <cell r="E355">
            <v>192.31559999999999</v>
          </cell>
        </row>
        <row r="356">
          <cell r="A356" t="str">
            <v>19759</v>
          </cell>
          <cell r="B356">
            <v>1975</v>
          </cell>
          <cell r="C356">
            <v>9</v>
          </cell>
          <cell r="D356">
            <v>27638</v>
          </cell>
          <cell r="E356">
            <v>196.38630000000001</v>
          </cell>
        </row>
        <row r="357">
          <cell r="A357" t="str">
            <v>197510</v>
          </cell>
          <cell r="B357">
            <v>1975</v>
          </cell>
          <cell r="C357">
            <v>10</v>
          </cell>
          <cell r="D357">
            <v>27668</v>
          </cell>
          <cell r="E357">
            <v>197.80520000000001</v>
          </cell>
        </row>
        <row r="358">
          <cell r="A358" t="str">
            <v>197511</v>
          </cell>
          <cell r="B358">
            <v>1975</v>
          </cell>
          <cell r="C358">
            <v>11</v>
          </cell>
          <cell r="D358">
            <v>27699</v>
          </cell>
          <cell r="E358">
            <v>200.8638</v>
          </cell>
        </row>
        <row r="359">
          <cell r="A359" t="str">
            <v>197512</v>
          </cell>
          <cell r="B359">
            <v>1975</v>
          </cell>
          <cell r="C359">
            <v>12</v>
          </cell>
          <cell r="D359">
            <v>27729</v>
          </cell>
          <cell r="E359">
            <v>204.91059999999999</v>
          </cell>
        </row>
        <row r="360">
          <cell r="A360" t="str">
            <v>19761</v>
          </cell>
          <cell r="B360">
            <v>1976</v>
          </cell>
          <cell r="C360">
            <v>1</v>
          </cell>
          <cell r="D360">
            <v>27760</v>
          </cell>
          <cell r="E360">
            <v>205.29169999999999</v>
          </cell>
        </row>
        <row r="361">
          <cell r="A361" t="str">
            <v>19762</v>
          </cell>
          <cell r="B361">
            <v>1976</v>
          </cell>
          <cell r="C361">
            <v>2</v>
          </cell>
          <cell r="D361">
            <v>27791</v>
          </cell>
          <cell r="E361">
            <v>206.12270000000001</v>
          </cell>
        </row>
        <row r="362">
          <cell r="A362" t="str">
            <v>19763</v>
          </cell>
          <cell r="B362">
            <v>1976</v>
          </cell>
          <cell r="C362">
            <v>3</v>
          </cell>
          <cell r="D362">
            <v>27820</v>
          </cell>
          <cell r="E362">
            <v>208.97630000000001</v>
          </cell>
        </row>
        <row r="363">
          <cell r="A363" t="str">
            <v>19764</v>
          </cell>
          <cell r="B363">
            <v>1976</v>
          </cell>
          <cell r="C363">
            <v>4</v>
          </cell>
          <cell r="D363">
            <v>27851</v>
          </cell>
          <cell r="E363">
            <v>213.38650000000001</v>
          </cell>
        </row>
        <row r="364">
          <cell r="A364" t="str">
            <v>19765</v>
          </cell>
          <cell r="B364">
            <v>1976</v>
          </cell>
          <cell r="C364">
            <v>5</v>
          </cell>
          <cell r="D364">
            <v>27881</v>
          </cell>
          <cell r="E364">
            <v>212.77850000000001</v>
          </cell>
        </row>
        <row r="365">
          <cell r="A365" t="str">
            <v>19766</v>
          </cell>
          <cell r="B365">
            <v>1976</v>
          </cell>
          <cell r="C365">
            <v>6</v>
          </cell>
          <cell r="D365">
            <v>27912</v>
          </cell>
          <cell r="E365">
            <v>213.5223</v>
          </cell>
        </row>
        <row r="366">
          <cell r="A366" t="str">
            <v>19767</v>
          </cell>
          <cell r="B366">
            <v>1976</v>
          </cell>
          <cell r="C366">
            <v>7</v>
          </cell>
          <cell r="D366">
            <v>27942</v>
          </cell>
          <cell r="E366">
            <v>212.32320000000001</v>
          </cell>
        </row>
        <row r="367">
          <cell r="A367" t="str">
            <v>19768</v>
          </cell>
          <cell r="B367">
            <v>1976</v>
          </cell>
          <cell r="C367">
            <v>8</v>
          </cell>
          <cell r="D367">
            <v>27973</v>
          </cell>
          <cell r="E367">
            <v>214.34129999999999</v>
          </cell>
        </row>
        <row r="368">
          <cell r="A368" t="str">
            <v>19769</v>
          </cell>
          <cell r="B368">
            <v>1976</v>
          </cell>
          <cell r="C368">
            <v>9</v>
          </cell>
          <cell r="D368">
            <v>28004</v>
          </cell>
          <cell r="E368">
            <v>215.74260000000001</v>
          </cell>
        </row>
        <row r="369">
          <cell r="A369" t="str">
            <v>197610</v>
          </cell>
          <cell r="B369">
            <v>1976</v>
          </cell>
          <cell r="C369">
            <v>10</v>
          </cell>
          <cell r="D369">
            <v>28034</v>
          </cell>
          <cell r="E369">
            <v>217.54179999999999</v>
          </cell>
        </row>
        <row r="370">
          <cell r="A370" t="str">
            <v>197611</v>
          </cell>
          <cell r="B370">
            <v>1976</v>
          </cell>
          <cell r="C370">
            <v>11</v>
          </cell>
          <cell r="D370">
            <v>28065</v>
          </cell>
          <cell r="E370">
            <v>221.3877</v>
          </cell>
        </row>
        <row r="371">
          <cell r="A371" t="str">
            <v>197612</v>
          </cell>
          <cell r="B371">
            <v>1976</v>
          </cell>
          <cell r="C371">
            <v>12</v>
          </cell>
          <cell r="D371">
            <v>28095</v>
          </cell>
          <cell r="E371">
            <v>226.66900000000001</v>
          </cell>
        </row>
        <row r="372">
          <cell r="A372" t="str">
            <v>19771</v>
          </cell>
          <cell r="B372">
            <v>1977</v>
          </cell>
          <cell r="C372">
            <v>1</v>
          </cell>
          <cell r="D372">
            <v>28126</v>
          </cell>
          <cell r="E372">
            <v>226.53890000000001</v>
          </cell>
        </row>
        <row r="373">
          <cell r="A373" t="str">
            <v>19772</v>
          </cell>
          <cell r="B373">
            <v>1977</v>
          </cell>
          <cell r="C373">
            <v>2</v>
          </cell>
          <cell r="D373">
            <v>28157</v>
          </cell>
          <cell r="E373">
            <v>227.57380000000001</v>
          </cell>
        </row>
        <row r="374">
          <cell r="A374" t="str">
            <v>19773</v>
          </cell>
          <cell r="B374">
            <v>1977</v>
          </cell>
          <cell r="C374">
            <v>3</v>
          </cell>
          <cell r="D374">
            <v>28185</v>
          </cell>
          <cell r="E374">
            <v>230.56389999999999</v>
          </cell>
        </row>
        <row r="375">
          <cell r="A375" t="str">
            <v>19774</v>
          </cell>
          <cell r="B375">
            <v>1977</v>
          </cell>
          <cell r="C375">
            <v>4</v>
          </cell>
          <cell r="D375">
            <v>28216</v>
          </cell>
          <cell r="E375">
            <v>232.4417</v>
          </cell>
        </row>
        <row r="376">
          <cell r="A376" t="str">
            <v>19775</v>
          </cell>
          <cell r="B376">
            <v>1977</v>
          </cell>
          <cell r="C376">
            <v>5</v>
          </cell>
          <cell r="D376">
            <v>28246</v>
          </cell>
          <cell r="E376">
            <v>231.4984</v>
          </cell>
        </row>
        <row r="377">
          <cell r="A377" t="str">
            <v>19776</v>
          </cell>
          <cell r="B377">
            <v>1977</v>
          </cell>
          <cell r="C377">
            <v>6</v>
          </cell>
          <cell r="D377">
            <v>28277</v>
          </cell>
          <cell r="E377">
            <v>232.1771</v>
          </cell>
        </row>
        <row r="378">
          <cell r="A378" t="str">
            <v>19777</v>
          </cell>
          <cell r="B378">
            <v>1977</v>
          </cell>
          <cell r="C378">
            <v>7</v>
          </cell>
          <cell r="D378">
            <v>28307</v>
          </cell>
          <cell r="E378">
            <v>230.30240000000001</v>
          </cell>
        </row>
        <row r="379">
          <cell r="A379" t="str">
            <v>19778</v>
          </cell>
          <cell r="B379">
            <v>1977</v>
          </cell>
          <cell r="C379">
            <v>8</v>
          </cell>
          <cell r="D379">
            <v>28338</v>
          </cell>
          <cell r="E379">
            <v>230.17189999999999</v>
          </cell>
        </row>
        <row r="380">
          <cell r="A380" t="str">
            <v>19779</v>
          </cell>
          <cell r="B380">
            <v>1977</v>
          </cell>
          <cell r="C380">
            <v>9</v>
          </cell>
          <cell r="D380">
            <v>28369</v>
          </cell>
          <cell r="E380">
            <v>230.9649</v>
          </cell>
        </row>
        <row r="381">
          <cell r="A381" t="str">
            <v>197710</v>
          </cell>
          <cell r="B381">
            <v>1977</v>
          </cell>
          <cell r="C381">
            <v>10</v>
          </cell>
          <cell r="D381">
            <v>28399</v>
          </cell>
          <cell r="E381">
            <v>229.85579999999999</v>
          </cell>
        </row>
        <row r="382">
          <cell r="A382" t="str">
            <v>197711</v>
          </cell>
          <cell r="B382">
            <v>1977</v>
          </cell>
          <cell r="C382">
            <v>11</v>
          </cell>
          <cell r="D382">
            <v>28430</v>
          </cell>
          <cell r="E382">
            <v>231.6455</v>
          </cell>
        </row>
        <row r="383">
          <cell r="A383" t="str">
            <v>197712</v>
          </cell>
          <cell r="B383">
            <v>1977</v>
          </cell>
          <cell r="C383">
            <v>12</v>
          </cell>
          <cell r="D383">
            <v>28460</v>
          </cell>
          <cell r="E383">
            <v>234.34909999999999</v>
          </cell>
        </row>
        <row r="384">
          <cell r="A384" t="str">
            <v>19781</v>
          </cell>
          <cell r="B384">
            <v>1978</v>
          </cell>
          <cell r="C384">
            <v>1</v>
          </cell>
          <cell r="D384">
            <v>28491</v>
          </cell>
          <cell r="E384">
            <v>232.6858</v>
          </cell>
        </row>
        <row r="385">
          <cell r="A385" t="str">
            <v>19782</v>
          </cell>
          <cell r="B385">
            <v>1978</v>
          </cell>
          <cell r="C385">
            <v>2</v>
          </cell>
          <cell r="D385">
            <v>28522</v>
          </cell>
          <cell r="E385">
            <v>233.84559999999999</v>
          </cell>
        </row>
        <row r="386">
          <cell r="A386" t="str">
            <v>19783</v>
          </cell>
          <cell r="B386">
            <v>1978</v>
          </cell>
          <cell r="C386">
            <v>3</v>
          </cell>
          <cell r="D386">
            <v>28550</v>
          </cell>
          <cell r="E386">
            <v>236.16589999999999</v>
          </cell>
        </row>
        <row r="387">
          <cell r="A387" t="str">
            <v>19784</v>
          </cell>
          <cell r="B387">
            <v>1978</v>
          </cell>
          <cell r="C387">
            <v>4</v>
          </cell>
          <cell r="D387">
            <v>28581</v>
          </cell>
          <cell r="E387">
            <v>238.82149999999999</v>
          </cell>
        </row>
        <row r="388">
          <cell r="A388" t="str">
            <v>19785</v>
          </cell>
          <cell r="B388">
            <v>1978</v>
          </cell>
          <cell r="C388">
            <v>5</v>
          </cell>
          <cell r="D388">
            <v>28611</v>
          </cell>
          <cell r="E388">
            <v>236.7878</v>
          </cell>
        </row>
        <row r="389">
          <cell r="A389" t="str">
            <v>19786</v>
          </cell>
          <cell r="B389">
            <v>1978</v>
          </cell>
          <cell r="C389">
            <v>6</v>
          </cell>
          <cell r="D389">
            <v>28642</v>
          </cell>
          <cell r="E389">
            <v>237.79679999999999</v>
          </cell>
        </row>
        <row r="390">
          <cell r="A390" t="str">
            <v>19787</v>
          </cell>
          <cell r="B390">
            <v>1978</v>
          </cell>
          <cell r="C390">
            <v>7</v>
          </cell>
          <cell r="D390">
            <v>28672</v>
          </cell>
          <cell r="E390">
            <v>236.10290000000001</v>
          </cell>
        </row>
        <row r="391">
          <cell r="A391" t="str">
            <v>19788</v>
          </cell>
          <cell r="B391">
            <v>1978</v>
          </cell>
          <cell r="C391">
            <v>8</v>
          </cell>
          <cell r="D391">
            <v>28703</v>
          </cell>
          <cell r="E391">
            <v>236.20089999999999</v>
          </cell>
        </row>
        <row r="392">
          <cell r="A392" t="str">
            <v>19789</v>
          </cell>
          <cell r="B392">
            <v>1978</v>
          </cell>
          <cell r="C392">
            <v>9</v>
          </cell>
          <cell r="D392">
            <v>28734</v>
          </cell>
          <cell r="E392">
            <v>238.66040000000001</v>
          </cell>
        </row>
        <row r="393">
          <cell r="A393" t="str">
            <v>197810</v>
          </cell>
          <cell r="B393">
            <v>1978</v>
          </cell>
          <cell r="C393">
            <v>10</v>
          </cell>
          <cell r="D393">
            <v>28764</v>
          </cell>
          <cell r="E393">
            <v>238.25210000000001</v>
          </cell>
        </row>
        <row r="394">
          <cell r="A394" t="str">
            <v>197811</v>
          </cell>
          <cell r="B394">
            <v>1978</v>
          </cell>
          <cell r="C394">
            <v>11</v>
          </cell>
          <cell r="D394">
            <v>28795</v>
          </cell>
          <cell r="E394">
            <v>238.87270000000001</v>
          </cell>
        </row>
        <row r="395">
          <cell r="A395" t="str">
            <v>197812</v>
          </cell>
          <cell r="B395">
            <v>1978</v>
          </cell>
          <cell r="C395">
            <v>12</v>
          </cell>
          <cell r="D395">
            <v>28825</v>
          </cell>
          <cell r="E395">
            <v>240.21950000000001</v>
          </cell>
        </row>
        <row r="396">
          <cell r="A396" t="str">
            <v>19791</v>
          </cell>
          <cell r="B396">
            <v>1979</v>
          </cell>
          <cell r="C396">
            <v>1</v>
          </cell>
          <cell r="D396">
            <v>28856</v>
          </cell>
          <cell r="E396">
            <v>242.20320000000001</v>
          </cell>
        </row>
        <row r="397">
          <cell r="A397" t="str">
            <v>19792</v>
          </cell>
          <cell r="B397">
            <v>1979</v>
          </cell>
          <cell r="C397">
            <v>2</v>
          </cell>
          <cell r="D397">
            <v>28887</v>
          </cell>
          <cell r="E397">
            <v>243.06790000000001</v>
          </cell>
        </row>
        <row r="398">
          <cell r="A398" t="str">
            <v>19793</v>
          </cell>
          <cell r="B398">
            <v>1979</v>
          </cell>
          <cell r="C398">
            <v>3</v>
          </cell>
          <cell r="D398">
            <v>28915</v>
          </cell>
          <cell r="E398">
            <v>245.6088</v>
          </cell>
        </row>
        <row r="399">
          <cell r="A399" t="str">
            <v>19794</v>
          </cell>
          <cell r="B399">
            <v>1979</v>
          </cell>
          <cell r="C399">
            <v>4</v>
          </cell>
          <cell r="D399">
            <v>28946</v>
          </cell>
          <cell r="E399">
            <v>248.40039999999999</v>
          </cell>
        </row>
        <row r="400">
          <cell r="A400" t="str">
            <v>19795</v>
          </cell>
          <cell r="B400">
            <v>1979</v>
          </cell>
          <cell r="C400">
            <v>5</v>
          </cell>
          <cell r="D400">
            <v>28976</v>
          </cell>
          <cell r="E400">
            <v>248.36330000000001</v>
          </cell>
        </row>
        <row r="401">
          <cell r="A401" t="str">
            <v>19796</v>
          </cell>
          <cell r="B401">
            <v>1979</v>
          </cell>
          <cell r="C401">
            <v>6</v>
          </cell>
          <cell r="D401">
            <v>29007</v>
          </cell>
          <cell r="E401">
            <v>249.11779999999999</v>
          </cell>
        </row>
        <row r="402">
          <cell r="A402" t="str">
            <v>19797</v>
          </cell>
          <cell r="B402">
            <v>1979</v>
          </cell>
          <cell r="C402">
            <v>7</v>
          </cell>
          <cell r="D402">
            <v>29037</v>
          </cell>
          <cell r="E402">
            <v>250.5702</v>
          </cell>
        </row>
        <row r="403">
          <cell r="A403" t="str">
            <v>19798</v>
          </cell>
          <cell r="B403">
            <v>1979</v>
          </cell>
          <cell r="C403">
            <v>8</v>
          </cell>
          <cell r="D403">
            <v>29068</v>
          </cell>
          <cell r="E403">
            <v>251.101</v>
          </cell>
        </row>
        <row r="404">
          <cell r="A404" t="str">
            <v>19799</v>
          </cell>
          <cell r="B404">
            <v>1979</v>
          </cell>
          <cell r="C404">
            <v>9</v>
          </cell>
          <cell r="D404">
            <v>29099</v>
          </cell>
          <cell r="E404">
            <v>254.93960000000001</v>
          </cell>
        </row>
        <row r="405">
          <cell r="A405" t="str">
            <v>197910</v>
          </cell>
          <cell r="B405">
            <v>1979</v>
          </cell>
          <cell r="C405">
            <v>10</v>
          </cell>
          <cell r="D405">
            <v>29129</v>
          </cell>
          <cell r="E405">
            <v>255.61109999999999</v>
          </cell>
        </row>
        <row r="406">
          <cell r="A406" t="str">
            <v>197911</v>
          </cell>
          <cell r="B406">
            <v>1979</v>
          </cell>
          <cell r="C406">
            <v>11</v>
          </cell>
          <cell r="D406">
            <v>29160</v>
          </cell>
          <cell r="E406">
            <v>256.9973</v>
          </cell>
        </row>
        <row r="407">
          <cell r="A407" t="str">
            <v>197912</v>
          </cell>
          <cell r="B407">
            <v>1979</v>
          </cell>
          <cell r="C407">
            <v>12</v>
          </cell>
          <cell r="D407">
            <v>29190</v>
          </cell>
          <cell r="E407">
            <v>257.80619999999999</v>
          </cell>
        </row>
        <row r="408">
          <cell r="A408" t="str">
            <v>19801</v>
          </cell>
          <cell r="B408">
            <v>1980</v>
          </cell>
          <cell r="C408">
            <v>1</v>
          </cell>
          <cell r="D408">
            <v>29221</v>
          </cell>
          <cell r="E408">
            <v>257.06020000000001</v>
          </cell>
        </row>
        <row r="409">
          <cell r="A409" t="str">
            <v>19802</v>
          </cell>
          <cell r="B409">
            <v>1980</v>
          </cell>
          <cell r="C409">
            <v>2</v>
          </cell>
          <cell r="D409">
            <v>29252</v>
          </cell>
          <cell r="E409">
            <v>259.93020000000001</v>
          </cell>
        </row>
        <row r="410">
          <cell r="A410" t="str">
            <v>19803</v>
          </cell>
          <cell r="B410">
            <v>1980</v>
          </cell>
          <cell r="C410">
            <v>3</v>
          </cell>
          <cell r="D410">
            <v>29281</v>
          </cell>
          <cell r="E410">
            <v>261.53070000000002</v>
          </cell>
        </row>
        <row r="411">
          <cell r="A411" t="str">
            <v>19804</v>
          </cell>
          <cell r="B411">
            <v>1980</v>
          </cell>
          <cell r="C411">
            <v>4</v>
          </cell>
          <cell r="D411">
            <v>29312</v>
          </cell>
          <cell r="E411">
            <v>263.12180000000001</v>
          </cell>
        </row>
        <row r="412">
          <cell r="A412" t="str">
            <v>19805</v>
          </cell>
          <cell r="B412">
            <v>1980</v>
          </cell>
          <cell r="C412">
            <v>5</v>
          </cell>
          <cell r="D412">
            <v>29342</v>
          </cell>
          <cell r="E412">
            <v>266.67959999999999</v>
          </cell>
        </row>
        <row r="413">
          <cell r="A413" t="str">
            <v>19806</v>
          </cell>
          <cell r="B413">
            <v>1980</v>
          </cell>
          <cell r="C413">
            <v>6</v>
          </cell>
          <cell r="D413">
            <v>29373</v>
          </cell>
          <cell r="E413">
            <v>270.21519999999998</v>
          </cell>
        </row>
        <row r="414">
          <cell r="A414" t="str">
            <v>19807</v>
          </cell>
          <cell r="B414">
            <v>1980</v>
          </cell>
          <cell r="C414">
            <v>7</v>
          </cell>
          <cell r="D414">
            <v>29403</v>
          </cell>
          <cell r="E414">
            <v>275.35270000000003</v>
          </cell>
        </row>
        <row r="415">
          <cell r="A415" t="str">
            <v>19808</v>
          </cell>
          <cell r="B415">
            <v>1980</v>
          </cell>
          <cell r="C415">
            <v>8</v>
          </cell>
          <cell r="D415">
            <v>29434</v>
          </cell>
          <cell r="E415">
            <v>280.78219999999999</v>
          </cell>
        </row>
        <row r="416">
          <cell r="A416" t="str">
            <v>19809</v>
          </cell>
          <cell r="B416">
            <v>1980</v>
          </cell>
          <cell r="C416">
            <v>9</v>
          </cell>
          <cell r="D416">
            <v>29465</v>
          </cell>
          <cell r="E416">
            <v>284.30959999999999</v>
          </cell>
        </row>
        <row r="417">
          <cell r="A417" t="str">
            <v>198010</v>
          </cell>
          <cell r="B417">
            <v>1980</v>
          </cell>
          <cell r="C417">
            <v>10</v>
          </cell>
          <cell r="D417">
            <v>29495</v>
          </cell>
          <cell r="E417">
            <v>286.90440000000001</v>
          </cell>
        </row>
        <row r="418">
          <cell r="A418" t="str">
            <v>198011</v>
          </cell>
          <cell r="B418">
            <v>1980</v>
          </cell>
          <cell r="C418">
            <v>11</v>
          </cell>
          <cell r="D418">
            <v>29526</v>
          </cell>
          <cell r="E418">
            <v>291.55380000000002</v>
          </cell>
        </row>
        <row r="419">
          <cell r="A419" t="str">
            <v>198012</v>
          </cell>
          <cell r="B419">
            <v>1980</v>
          </cell>
          <cell r="C419">
            <v>12</v>
          </cell>
          <cell r="D419">
            <v>29556</v>
          </cell>
          <cell r="E419">
            <v>293.4282</v>
          </cell>
        </row>
        <row r="420">
          <cell r="A420" t="str">
            <v>19811</v>
          </cell>
          <cell r="B420">
            <v>1981</v>
          </cell>
          <cell r="C420">
            <v>1</v>
          </cell>
          <cell r="D420">
            <v>29587</v>
          </cell>
          <cell r="E420">
            <v>295.73860000000002</v>
          </cell>
        </row>
        <row r="421">
          <cell r="A421" t="str">
            <v>19812</v>
          </cell>
          <cell r="B421">
            <v>1981</v>
          </cell>
          <cell r="C421">
            <v>2</v>
          </cell>
          <cell r="D421">
            <v>29618</v>
          </cell>
          <cell r="E421">
            <v>297.93099999999998</v>
          </cell>
        </row>
        <row r="422">
          <cell r="A422" t="str">
            <v>19813</v>
          </cell>
          <cell r="B422">
            <v>1981</v>
          </cell>
          <cell r="C422">
            <v>3</v>
          </cell>
          <cell r="D422">
            <v>29646</v>
          </cell>
          <cell r="E422">
            <v>299.6832</v>
          </cell>
        </row>
        <row r="423">
          <cell r="A423" t="str">
            <v>19814</v>
          </cell>
          <cell r="B423">
            <v>1981</v>
          </cell>
          <cell r="C423">
            <v>4</v>
          </cell>
          <cell r="D423">
            <v>29677</v>
          </cell>
          <cell r="E423">
            <v>301.85379999999998</v>
          </cell>
        </row>
        <row r="424">
          <cell r="A424" t="str">
            <v>19815</v>
          </cell>
          <cell r="B424">
            <v>1981</v>
          </cell>
          <cell r="C424">
            <v>5</v>
          </cell>
          <cell r="D424">
            <v>29707</v>
          </cell>
          <cell r="E424">
            <v>303.459</v>
          </cell>
        </row>
        <row r="425">
          <cell r="A425" t="str">
            <v>19816</v>
          </cell>
          <cell r="B425">
            <v>1981</v>
          </cell>
          <cell r="C425">
            <v>6</v>
          </cell>
          <cell r="D425">
            <v>29738</v>
          </cell>
          <cell r="E425">
            <v>305.19630000000001</v>
          </cell>
        </row>
        <row r="426">
          <